pt>
                <c:pt idx="711">
                  <c:v>709.64860620598733</c:v>
                </c:pt>
                <c:pt idx="712">
                  <c:v>709.11266082730265</c:v>
                </c:pt>
                <c:pt idx="713">
                  <c:v>706.66379531672771</c:v>
                </c:pt>
                <c:pt idx="714">
                  <c:v>703.5105220895266</c:v>
                </c:pt>
                <c:pt idx="715">
                  <c:v>701.72182264264563</c:v>
                </c:pt>
                <c:pt idx="716">
                  <c:v>698.94670621038574</c:v>
                </c:pt>
                <c:pt idx="717">
                  <c:v>697.59051022016411</c:v>
                </c:pt>
                <c:pt idx="718">
                  <c:v>697.96655456395069</c:v>
                </c:pt>
                <c:pt idx="719">
                  <c:v>697.01421002997017</c:v>
                </c:pt>
                <c:pt idx="720">
                  <c:v>696.18905695662033</c:v>
                </c:pt>
                <c:pt idx="721">
                  <c:v>695.23157915908246</c:v>
                </c:pt>
                <c:pt idx="722">
                  <c:v>694.8428499756227</c:v>
                </c:pt>
                <c:pt idx="723">
                  <c:v>695.12621925717997</c:v>
                </c:pt>
                <c:pt idx="724">
                  <c:v>695.80612425753804</c:v>
                </c:pt>
                <c:pt idx="725">
                  <c:v>695.51938476668033</c:v>
                </c:pt>
                <c:pt idx="726">
                  <c:v>695.23499955846228</c:v>
                </c:pt>
                <c:pt idx="727">
                  <c:v>694.16080706498815</c:v>
                </c:pt>
                <c:pt idx="728">
                  <c:v>692.94179462636407</c:v>
                </c:pt>
                <c:pt idx="729">
                  <c:v>692.17845669816654</c:v>
                </c:pt>
                <c:pt idx="730">
                  <c:v>692.87363195352123</c:v>
                </c:pt>
                <c:pt idx="731">
                  <c:v>692.1992875528656</c:v>
                </c:pt>
                <c:pt idx="732">
                  <c:v>691.23314173686845</c:v>
                </c:pt>
                <c:pt idx="733">
                  <c:v>689.91881108304369</c:v>
                </c:pt>
                <c:pt idx="734">
                  <c:v>691.06963353478056</c:v>
                </c:pt>
                <c:pt idx="735">
                  <c:v>689.85933128216936</c:v>
                </c:pt>
                <c:pt idx="736">
                  <c:v>689.30207696237403</c:v>
                </c:pt>
                <c:pt idx="737">
                  <c:v>688.4807394041261</c:v>
                </c:pt>
                <c:pt idx="738">
                  <c:v>687.47896187724848</c:v>
                </c:pt>
                <c:pt idx="739">
                  <c:v>686.51499097218982</c:v>
                </c:pt>
                <c:pt idx="740">
                  <c:v>686.80985472125781</c:v>
                </c:pt>
                <c:pt idx="741">
                  <c:v>685.79158774191831</c:v>
                </c:pt>
                <c:pt idx="742">
                  <c:v>684.87862068881282</c:v>
                </c:pt>
                <c:pt idx="743">
                  <c:v>684.09261305918221</c:v>
                </c:pt>
                <c:pt idx="744">
                  <c:v>682.27426679795724</c:v>
                </c:pt>
                <c:pt idx="745">
                  <c:v>681.74355238330475</c:v>
                </c:pt>
                <c:pt idx="746">
                  <c:v>679.82346088737006</c:v>
                </c:pt>
                <c:pt idx="747">
                  <c:v>677.72506764414152</c:v>
                </c:pt>
                <c:pt idx="748">
                  <c:v>675.52625403143998</c:v>
                </c:pt>
                <c:pt idx="749">
                  <c:v>673.88868642578689</c:v>
                </c:pt>
                <c:pt idx="750">
                  <c:v>670.62116385576508</c:v>
                </c:pt>
                <c:pt idx="751">
                  <c:v>669.2263268203327</c:v>
                </c:pt>
                <c:pt idx="752">
                  <c:v>666.65264362971971</c:v>
                </c:pt>
                <c:pt idx="753">
                  <c:v>663.76496542211078</c:v>
                </c:pt>
                <c:pt idx="754">
                  <c:v>661.1356391970935</c:v>
                </c:pt>
                <c:pt idx="755">
                  <c:v>656.40812385910317</c:v>
                </c:pt>
                <c:pt idx="756">
                  <c:v>653.35511509735716</c:v>
                </c:pt>
                <c:pt idx="757">
                  <c:v>651.47999136735245</c:v>
                </c:pt>
                <c:pt idx="758">
                  <c:v>649.72580016834775</c:v>
                </c:pt>
                <c:pt idx="759">
                  <c:v>647.75721082651285</c:v>
                </c:pt>
                <c:pt idx="760">
                  <c:v>645.10635770862882</c:v>
                </c:pt>
                <c:pt idx="761">
                  <c:v>642.66285761796337</c:v>
                </c:pt>
                <c:pt idx="762">
                  <c:v>641.73549057401078</c:v>
                </c:pt>
                <c:pt idx="763">
                  <c:v>640.48622066507176</c:v>
                </c:pt>
                <c:pt idx="764">
                  <c:v>638.40514049840533</c:v>
                </c:pt>
                <c:pt idx="765">
                  <c:v>635.64137440997729</c:v>
                </c:pt>
                <c:pt idx="766">
                  <c:v>633.32629551223727</c:v>
                </c:pt>
                <c:pt idx="767">
                  <c:v>631.35297204007168</c:v>
                </c:pt>
                <c:pt idx="768">
                  <c:v>629.16368174743241</c:v>
                </c:pt>
                <c:pt idx="769">
                  <c:v>628.93046719114284</c:v>
                </c:pt>
                <c:pt idx="770">
                  <c:v>626.24259119313035</c:v>
                </c:pt>
                <c:pt idx="771">
                  <c:v>623.58035312371362</c:v>
                </c:pt>
                <c:pt idx="772">
                  <c:v>622.26125138920906</c:v>
                </c:pt>
                <c:pt idx="773">
                  <c:v>619.12942620352578</c:v>
                </c:pt>
                <c:pt idx="774">
                  <c:v>616.37138095600847</c:v>
                </c:pt>
                <c:pt idx="775">
                  <c:v>613.25856937751564</c:v>
                </c:pt>
                <c:pt idx="776">
                  <c:v>609.38917274487767</c:v>
                </c:pt>
                <c:pt idx="777">
                  <c:v>606.05183230180296</c:v>
                </c:pt>
                <c:pt idx="778">
                  <c:v>603.65137935498888</c:v>
                </c:pt>
                <c:pt idx="779">
                  <c:v>602.18081316139467</c:v>
                </c:pt>
                <c:pt idx="780">
                  <c:v>599.26252465022901</c:v>
                </c:pt>
                <c:pt idx="781">
                  <c:v>597.24618433337116</c:v>
                </c:pt>
                <c:pt idx="782">
                  <c:v>595.80853650002371</c:v>
                </c:pt>
                <c:pt idx="783">
                  <c:v>594.85453444960115</c:v>
                </c:pt>
                <c:pt idx="784">
                  <c:v>594.31655745679109</c:v>
                </c:pt>
                <c:pt idx="785">
                  <c:v>592.19036778824375</c:v>
                </c:pt>
                <c:pt idx="786">
                  <c:v>590.93162701205461</c:v>
                </c:pt>
                <c:pt idx="787">
                  <c:v>587.47797420331108</c:v>
                </c:pt>
                <c:pt idx="788">
                  <c:v>584.29152235778201</c:v>
                </c:pt>
                <c:pt idx="789">
                  <c:v>581.9369296886349</c:v>
                </c:pt>
                <c:pt idx="790">
                  <c:v>580.09964417186995</c:v>
                </c:pt>
                <c:pt idx="791">
                  <c:v>577.18779478060628</c:v>
                </c:pt>
                <c:pt idx="792">
                  <c:v>573.76187717129176</c:v>
                </c:pt>
                <c:pt idx="793">
                  <c:v>571.38114896975708</c:v>
                </c:pt>
                <c:pt idx="794">
                  <c:v>569.93509120120154</c:v>
                </c:pt>
                <c:pt idx="795">
                  <c:v>568.41644784206903</c:v>
                </c:pt>
                <c:pt idx="796">
                  <c:v>567.60330265609639</c:v>
                </c:pt>
                <c:pt idx="797">
                  <c:v>566.75025630258892</c:v>
                </c:pt>
                <c:pt idx="798">
                  <c:v>564.37476832292134</c:v>
                </c:pt>
                <c:pt idx="799">
                  <c:v>562.68933275084999</c:v>
                </c:pt>
                <c:pt idx="800">
                  <c:v>559.69671821166685</c:v>
                </c:pt>
                <c:pt idx="801">
                  <c:v>558.00164776690519</c:v>
                </c:pt>
                <c:pt idx="802">
                  <c:v>555.53537102356643</c:v>
                </c:pt>
                <c:pt idx="803">
                  <c:v>552.74184698819033</c:v>
                </c:pt>
                <c:pt idx="804">
                  <c:v>551.39569392301541</c:v>
                </c:pt>
                <c:pt idx="805">
                  <c:v>551.36485526712318</c:v>
                </c:pt>
                <c:pt idx="806">
                  <c:v>549.96870312724548</c:v>
                </c:pt>
                <c:pt idx="807">
                  <c:v>548.99133772369623</c:v>
                </c:pt>
                <c:pt idx="808">
                  <c:v>547.57105977436402</c:v>
                </c:pt>
                <c:pt idx="809">
                  <c:v>547.20308256925159</c:v>
                </c:pt>
                <c:pt idx="810">
                  <c:v>544.46696530007614</c:v>
                </c:pt>
                <c:pt idx="811">
                  <c:v>543.66901349293641</c:v>
                </c:pt>
                <c:pt idx="812">
                  <c:v>541.11432459256002</c:v>
                </c:pt>
                <c:pt idx="813">
                  <c:v>539.13948272696848</c:v>
                </c:pt>
                <c:pt idx="814">
                  <c:v>536.9326095242576</c:v>
                </c:pt>
                <c:pt idx="815">
                  <c:v>534.28215765887046</c:v>
                </c:pt>
                <c:pt idx="816">
                  <c:v>532.13420442561801</c:v>
                </c:pt>
                <c:pt idx="817">
                  <c:v>530.40676633832459</c:v>
                </c:pt>
                <c:pt idx="818">
                  <c:v>528.96892863777225</c:v>
                </c:pt>
                <c:pt idx="819">
                  <c:v>528.53174011057752</c:v>
                </c:pt>
                <c:pt idx="820">
                  <c:v>527.17811052833667</c:v>
                </c:pt>
                <c:pt idx="821">
                  <c:v>524.92623438111252</c:v>
                </c:pt>
                <c:pt idx="822">
                  <c:v>523.75518319515947</c:v>
                </c:pt>
                <c:pt idx="823">
                  <c:v>521.51394270853143</c:v>
                </c:pt>
                <c:pt idx="824">
                  <c:v>519.61455464505821</c:v>
                </c:pt>
                <c:pt idx="825">
                  <c:v>517.99336962579878</c:v>
                </c:pt>
                <c:pt idx="826">
                  <c:v>515.0366550823743</c:v>
                </c:pt>
                <c:pt idx="827">
                  <c:v>513.36119563396517</c:v>
                </c:pt>
                <c:pt idx="828">
                  <c:v>511.61894691992893</c:v>
                </c:pt>
                <c:pt idx="829">
                  <c:v>510.35045450519249</c:v>
                </c:pt>
                <c:pt idx="830">
                  <c:v>507.94422183619611</c:v>
                </c:pt>
                <c:pt idx="831">
                  <c:v>506.03093865095599</c:v>
                </c:pt>
                <c:pt idx="832">
                  <c:v>503.3189522648554</c:v>
                </c:pt>
                <c:pt idx="833">
                  <c:v>501.04567701036632</c:v>
                </c:pt>
                <c:pt idx="834">
                  <c:v>499.07039198172538</c:v>
                </c:pt>
                <c:pt idx="835">
                  <c:v>497.36372752005343</c:v>
                </c:pt>
                <c:pt idx="836">
                  <c:v>494.76013123763818</c:v>
                </c:pt>
                <c:pt idx="837">
                  <c:v>492.45798536534858</c:v>
                </c:pt>
                <c:pt idx="838">
                  <c:v>488.76079728626053</c:v>
                </c:pt>
                <c:pt idx="839">
                  <c:v>485.8115976120564</c:v>
                </c:pt>
                <c:pt idx="840">
                  <c:v>483.64415102025214</c:v>
                </c:pt>
                <c:pt idx="841">
                  <c:v>480.62621406241624</c:v>
                </c:pt>
                <c:pt idx="842">
                  <c:v>477.07228282315015</c:v>
                </c:pt>
                <c:pt idx="843">
                  <c:v>473.61152405971228</c:v>
                </c:pt>
                <c:pt idx="844">
                  <c:v>470.4473030775091</c:v>
                </c:pt>
                <c:pt idx="845">
                  <c:v>466.86635662421634</c:v>
                </c:pt>
                <c:pt idx="846">
                  <c:v>464.72553615192095</c:v>
                </c:pt>
                <c:pt idx="847">
                  <c:v>460.73107719222963</c:v>
                </c:pt>
                <c:pt idx="848">
                  <c:v>456.97211984073073</c:v>
                </c:pt>
                <c:pt idx="849">
                  <c:v>454.09244730399485</c:v>
                </c:pt>
                <c:pt idx="850">
                  <c:v>451.02578930794158</c:v>
                </c:pt>
                <c:pt idx="851">
                  <c:v>448.74098537458781</c:v>
                </c:pt>
                <c:pt idx="852">
                  <c:v>445.71525006883292</c:v>
                </c:pt>
                <c:pt idx="853">
                  <c:v>441.97959013976845</c:v>
                </c:pt>
                <c:pt idx="854">
                  <c:v>438.06924443191326</c:v>
                </c:pt>
                <c:pt idx="855">
                  <c:v>434.98524674519331</c:v>
                </c:pt>
                <c:pt idx="856">
                  <c:v>433.1913468095708</c:v>
                </c:pt>
                <c:pt idx="857">
                  <c:v>431.56423379624084</c:v>
                </c:pt>
                <c:pt idx="858">
                  <c:v>427.87272239865212</c:v>
                </c:pt>
                <c:pt idx="859">
                  <c:v>425.18294595922168</c:v>
                </c:pt>
                <c:pt idx="860">
                  <c:v>421.369143211162</c:v>
                </c:pt>
                <c:pt idx="861">
                  <c:v>419.98090675951738</c:v>
                </c:pt>
                <c:pt idx="862">
                  <c:v>416.81553009353354</c:v>
                </c:pt>
                <c:pt idx="863">
                  <c:v>413.8063010731579</c:v>
                </c:pt>
                <c:pt idx="864">
                  <c:v>413.31464774700055</c:v>
                </c:pt>
                <c:pt idx="865">
                  <c:v>412.13093139554604</c:v>
                </c:pt>
                <c:pt idx="866">
                  <c:v>410.56813873064698</c:v>
                </c:pt>
                <c:pt idx="867">
                  <c:v>409.30677897697353</c:v>
                </c:pt>
                <c:pt idx="868">
                  <c:v>407.39257267237127</c:v>
                </c:pt>
                <c:pt idx="869">
                  <c:v>405.96927004109659</c:v>
                </c:pt>
                <c:pt idx="870">
                  <c:v>404.10795424065748</c:v>
                </c:pt>
                <c:pt idx="871">
                  <c:v>402.92754324384032</c:v>
                </c:pt>
                <c:pt idx="872">
                  <c:v>400.27903827403821</c:v>
                </c:pt>
                <c:pt idx="873">
                  <c:v>397.65330514095268</c:v>
                </c:pt>
                <c:pt idx="874">
                  <c:v>395.77684910162236</c:v>
                </c:pt>
                <c:pt idx="875">
                  <c:v>393.76076368183857</c:v>
                </c:pt>
                <c:pt idx="876">
                  <c:v>392.07534513555652</c:v>
                </c:pt>
                <c:pt idx="877">
                  <c:v>390.00658383684191</c:v>
                </c:pt>
                <c:pt idx="878">
                  <c:v>388.23363477498879</c:v>
                </c:pt>
                <c:pt idx="879">
                  <c:v>386.16141981718113</c:v>
                </c:pt>
                <c:pt idx="880">
                  <c:v>384.49293792099365</c:v>
                </c:pt>
                <c:pt idx="881">
                  <c:v>381.93932055887558</c:v>
                </c:pt>
                <c:pt idx="882">
                  <c:v>378.79732604780355</c:v>
                </c:pt>
                <c:pt idx="883">
                  <c:v>377.18485268182314</c:v>
                </c:pt>
                <c:pt idx="884">
                  <c:v>373.60079070468271</c:v>
                </c:pt>
                <c:pt idx="885">
                  <c:v>371.77354937219457</c:v>
                </c:pt>
                <c:pt idx="886">
                  <c:v>368.37851421963984</c:v>
                </c:pt>
                <c:pt idx="887">
                  <c:v>365.74127352770097</c:v>
                </c:pt>
                <c:pt idx="888">
                  <c:v>364.66460737512131</c:v>
                </c:pt>
                <c:pt idx="889">
                  <c:v>361.05046389388656</c:v>
                </c:pt>
                <c:pt idx="890">
                  <c:v>358.07851219114622</c:v>
                </c:pt>
                <c:pt idx="891">
                  <c:v>356.66198787781451</c:v>
                </c:pt>
                <c:pt idx="892">
                  <c:v>354.28616897778232</c:v>
                </c:pt>
                <c:pt idx="893">
                  <c:v>353.24735776432425</c:v>
                </c:pt>
                <c:pt idx="894">
                  <c:v>350.70625940168452</c:v>
                </c:pt>
                <c:pt idx="895">
                  <c:v>348.68219706287363</c:v>
                </c:pt>
                <c:pt idx="896">
                  <c:v>345.95061621603486</c:v>
                </c:pt>
                <c:pt idx="897">
                  <c:v>343.89018305916602</c:v>
                </c:pt>
                <c:pt idx="898">
                  <c:v>340.8677951655871</c:v>
                </c:pt>
                <c:pt idx="899">
                  <c:v>338.01888817812619</c:v>
                </c:pt>
                <c:pt idx="900">
                  <c:v>336.61432493428941</c:v>
                </c:pt>
                <c:pt idx="901">
                  <c:v>334.159043424613</c:v>
                </c:pt>
                <c:pt idx="902">
                  <c:v>330.29829385506611</c:v>
                </c:pt>
                <c:pt idx="903">
                  <c:v>326.5906233456501</c:v>
                </c:pt>
                <c:pt idx="904">
                  <c:v>324.2798598640772</c:v>
                </c:pt>
                <c:pt idx="905">
                  <c:v>319.67712364077573</c:v>
                </c:pt>
                <c:pt idx="906">
                  <c:v>317.49635823792158</c:v>
                </c:pt>
                <c:pt idx="907">
                  <c:v>314.47659991475706</c:v>
                </c:pt>
                <c:pt idx="908">
                  <c:v>312.1779951606444</c:v>
                </c:pt>
                <c:pt idx="909">
                  <c:v>310.57165720541587</c:v>
                </c:pt>
                <c:pt idx="910">
                  <c:v>308.36464165830836</c:v>
                </c:pt>
                <c:pt idx="911">
                  <c:v>306.80230155594961</c:v>
                </c:pt>
                <c:pt idx="912">
                  <c:v>304.42258362086341</c:v>
                </c:pt>
                <c:pt idx="913">
                  <c:v>301.77171381806988</c:v>
                </c:pt>
                <c:pt idx="914">
                  <c:v>298.91926808184934</c:v>
                </c:pt>
                <c:pt idx="915">
                  <c:v>294.7305348087155</c:v>
                </c:pt>
                <c:pt idx="916">
                  <c:v>292.44377250352733</c:v>
                </c:pt>
                <c:pt idx="917">
                  <c:v>289.24002037773698</c:v>
                </c:pt>
                <c:pt idx="918">
                  <c:v>285.72203384852332</c:v>
                </c:pt>
                <c:pt idx="919">
                  <c:v>283.22478698142072</c:v>
                </c:pt>
                <c:pt idx="920">
                  <c:v>280.31023357499805</c:v>
                </c:pt>
                <c:pt idx="921">
                  <c:v>278.20076093022698</c:v>
                </c:pt>
                <c:pt idx="922">
                  <c:v>275.56768753366049</c:v>
                </c:pt>
                <c:pt idx="923">
                  <c:v>273.3562181458754</c:v>
                </c:pt>
                <c:pt idx="924">
                  <c:v>271.67866457556761</c:v>
                </c:pt>
                <c:pt idx="925">
                  <c:v>270.204157893017</c:v>
                </c:pt>
                <c:pt idx="926">
                  <c:v>267.5273710797731</c:v>
                </c:pt>
                <c:pt idx="927">
                  <c:v>265.97277660175314</c:v>
                </c:pt>
                <c:pt idx="928">
                  <c:v>264.44292927313478</c:v>
                </c:pt>
                <c:pt idx="929">
                  <c:v>262.7811997505616</c:v>
                </c:pt>
                <c:pt idx="930">
                  <c:v>260.99639219022998</c:v>
                </c:pt>
                <c:pt idx="931">
                  <c:v>259.97498447648707</c:v>
                </c:pt>
                <c:pt idx="932">
                  <c:v>258.66416306414737</c:v>
                </c:pt>
                <c:pt idx="933">
                  <c:v>256.68705148604295</c:v>
                </c:pt>
                <c:pt idx="934">
                  <c:v>255.31698663990787</c:v>
                </c:pt>
                <c:pt idx="935">
                  <c:v>252.52885187682469</c:v>
                </c:pt>
                <c:pt idx="936">
                  <c:v>249.79569339003135</c:v>
                </c:pt>
                <c:pt idx="937">
                  <c:v>247.86271328440398</c:v>
                </c:pt>
                <c:pt idx="938">
                  <c:v>245.82869371250305</c:v>
                </c:pt>
                <c:pt idx="939">
                  <c:v>245.11587169803749</c:v>
                </c:pt>
                <c:pt idx="940">
                  <c:v>243.57130645139031</c:v>
                </c:pt>
                <c:pt idx="941">
                  <c:v>241.49975789002028</c:v>
                </c:pt>
                <c:pt idx="942">
                  <c:v>239.82005277850632</c:v>
                </c:pt>
                <c:pt idx="943">
                  <c:v>240.16707049075018</c:v>
                </c:pt>
                <c:pt idx="944">
                  <c:v>237.75637861273725</c:v>
                </c:pt>
                <c:pt idx="945">
                  <c:v>235.92997112742219</c:v>
                </c:pt>
                <c:pt idx="946">
                  <c:v>233.68766434242028</c:v>
                </c:pt>
                <c:pt idx="947">
                  <c:v>230.91813422550806</c:v>
                </c:pt>
                <c:pt idx="948">
                  <c:v>230.58810708483489</c:v>
                </c:pt>
                <c:pt idx="949">
                  <c:v>227.04279218209916</c:v>
                </c:pt>
                <c:pt idx="950">
                  <c:v>223.89579991032679</c:v>
                </c:pt>
                <c:pt idx="951">
                  <c:v>223.21156693768131</c:v>
                </c:pt>
                <c:pt idx="952">
                  <c:v>221.50417557759025</c:v>
                </c:pt>
                <c:pt idx="953">
                  <c:v>220.24455208522784</c:v>
                </c:pt>
                <c:pt idx="954">
                  <c:v>219.5564237590585</c:v>
                </c:pt>
                <c:pt idx="955">
                  <c:v>217.27820251866927</c:v>
                </c:pt>
                <c:pt idx="956">
                  <c:v>214.35086612216665</c:v>
                </c:pt>
                <c:pt idx="957">
                  <c:v>211.61467088466361</c:v>
                </c:pt>
                <c:pt idx="958">
                  <c:v>209.42297116492219</c:v>
                </c:pt>
                <c:pt idx="959">
                  <c:v>207.02737492345375</c:v>
                </c:pt>
                <c:pt idx="960">
                  <c:v>204.79971561008904</c:v>
                </c:pt>
                <c:pt idx="961">
                  <c:v>203.1155523300975</c:v>
                </c:pt>
                <c:pt idx="962">
                  <c:v>201.24040586795064</c:v>
                </c:pt>
                <c:pt idx="963">
                  <c:v>197.95263978173017</c:v>
                </c:pt>
                <c:pt idx="964">
                  <c:v>196.39578537785499</c:v>
                </c:pt>
                <c:pt idx="965">
                  <c:v>193.32865816964323</c:v>
                </c:pt>
                <c:pt idx="966">
                  <c:v>191.29874688921552</c:v>
                </c:pt>
                <c:pt idx="967">
                  <c:v>188.95106302406711</c:v>
                </c:pt>
                <c:pt idx="968">
                  <c:v>187.45212785970577</c:v>
                </c:pt>
                <c:pt idx="969">
                  <c:v>186.77049484520666</c:v>
                </c:pt>
                <c:pt idx="970">
                  <c:v>183.82586455378339</c:v>
                </c:pt>
                <c:pt idx="971">
                  <c:v>181.25470840283941</c:v>
                </c:pt>
                <c:pt idx="972">
                  <c:v>178.89813396545117</c:v>
                </c:pt>
                <c:pt idx="973">
                  <c:v>176.9930054342413</c:v>
                </c:pt>
                <c:pt idx="974">
                  <c:v>174.95697661657212</c:v>
                </c:pt>
                <c:pt idx="975">
                  <c:v>172.12025758919788</c:v>
                </c:pt>
                <c:pt idx="976">
                  <c:v>169.56784138560511</c:v>
                </c:pt>
                <c:pt idx="977">
                  <c:v>166.92846998579512</c:v>
                </c:pt>
                <c:pt idx="978">
                  <c:v>164.55969478212</c:v>
                </c:pt>
                <c:pt idx="979">
                  <c:v>161.35383748291324</c:v>
                </c:pt>
                <c:pt idx="980">
                  <c:v>157.8959183827028</c:v>
                </c:pt>
                <c:pt idx="981">
                  <c:v>154.22158092097365</c:v>
                </c:pt>
                <c:pt idx="982">
                  <c:v>151.88161694343077</c:v>
                </c:pt>
                <c:pt idx="983">
                  <c:v>150.21052814081406</c:v>
                </c:pt>
                <c:pt idx="984">
                  <c:v>146.913239370627</c:v>
                </c:pt>
                <c:pt idx="985">
                  <c:v>145.04854963765783</c:v>
                </c:pt>
                <c:pt idx="986">
                  <c:v>141.55949308017529</c:v>
                </c:pt>
                <c:pt idx="987">
                  <c:v>139.25575072128069</c:v>
                </c:pt>
                <c:pt idx="988">
                  <c:v>137.19586718214464</c:v>
                </c:pt>
                <c:pt idx="989">
                  <c:v>134.81711124706018</c:v>
                </c:pt>
                <c:pt idx="990">
                  <c:v>132.70335897696776</c:v>
                </c:pt>
                <c:pt idx="991">
                  <c:v>131.18377948579291</c:v>
                </c:pt>
                <c:pt idx="992">
                  <c:v>130.16407664641577</c:v>
                </c:pt>
                <c:pt idx="993">
                  <c:v>128.26838969107078</c:v>
                </c:pt>
                <c:pt idx="994">
                  <c:v>126.80642022421569</c:v>
                </c:pt>
                <c:pt idx="995">
                  <c:v>124.67896101884261</c:v>
                </c:pt>
                <c:pt idx="996">
                  <c:v>123.28396973074675</c:v>
                </c:pt>
                <c:pt idx="997">
                  <c:v>122.34782069883224</c:v>
                </c:pt>
                <c:pt idx="998">
                  <c:v>119.82084486724871</c:v>
                </c:pt>
                <c:pt idx="999">
                  <c:v>118.14946539316063</c:v>
                </c:pt>
                <c:pt idx="1000">
                  <c:v>117.36210537618898</c:v>
                </c:pt>
                <c:pt idx="1001">
                  <c:v>114.9564693856145</c:v>
                </c:pt>
                <c:pt idx="1002">
                  <c:v>113.24499735712087</c:v>
                </c:pt>
                <c:pt idx="1003">
                  <c:v>112.54289478150076</c:v>
                </c:pt>
                <c:pt idx="1004">
                  <c:v>110.51566776975542</c:v>
                </c:pt>
                <c:pt idx="1005">
                  <c:v>109.6831774595038</c:v>
                </c:pt>
                <c:pt idx="1006">
                  <c:v>108.2440239594635</c:v>
                </c:pt>
                <c:pt idx="1007">
                  <c:v>107.07360455998185</c:v>
                </c:pt>
                <c:pt idx="1008">
                  <c:v>107.26781142458047</c:v>
                </c:pt>
                <c:pt idx="1009">
                  <c:v>106.52184143594512</c:v>
                </c:pt>
                <c:pt idx="1010">
                  <c:v>104.87946809011035</c:v>
                </c:pt>
                <c:pt idx="1011">
                  <c:v>103.79324482789282</c:v>
                </c:pt>
                <c:pt idx="1012">
                  <c:v>102.12945356037072</c:v>
                </c:pt>
                <c:pt idx="1013">
                  <c:v>99.936441452208513</c:v>
                </c:pt>
                <c:pt idx="1014">
                  <c:v>100.00563795955904</c:v>
                </c:pt>
                <c:pt idx="1015">
                  <c:v>97.390282172096164</c:v>
                </c:pt>
                <c:pt idx="1016">
                  <c:v>95.884621513799672</c:v>
                </c:pt>
                <c:pt idx="1017">
                  <c:v>94.533665630889644</c:v>
                </c:pt>
                <c:pt idx="1018">
                  <c:v>92.522630834378432</c:v>
                </c:pt>
                <c:pt idx="1019">
                  <c:v>91.314540336595229</c:v>
                </c:pt>
                <c:pt idx="1020">
                  <c:v>89.638834051438934</c:v>
                </c:pt>
                <c:pt idx="1021">
                  <c:v>88.397903478709722</c:v>
                </c:pt>
                <c:pt idx="1022">
                  <c:v>88.03703721463657</c:v>
                </c:pt>
                <c:pt idx="1023">
                  <c:v>85.630171530063294</c:v>
                </c:pt>
                <c:pt idx="1024">
                  <c:v>84.099719519857985</c:v>
                </c:pt>
                <c:pt idx="1025">
                  <c:v>82.044173659527843</c:v>
                </c:pt>
                <c:pt idx="1026">
                  <c:v>79.618309043785672</c:v>
                </c:pt>
                <c:pt idx="1027">
                  <c:v>78.128083787190675</c:v>
                </c:pt>
                <c:pt idx="1028">
                  <c:v>76.538363707487292</c:v>
                </c:pt>
                <c:pt idx="1029">
                  <c:v>76.904114585040489</c:v>
                </c:pt>
                <c:pt idx="1030">
                  <c:v>73.848510168875606</c:v>
                </c:pt>
                <c:pt idx="1031">
                  <c:v>71.850645175684363</c:v>
                </c:pt>
                <c:pt idx="1032">
                  <c:v>70.221607831997758</c:v>
                </c:pt>
                <c:pt idx="1033">
                  <c:v>69.588439096817126</c:v>
                </c:pt>
                <c:pt idx="1034">
                  <c:v>68.288559345092665</c:v>
                </c:pt>
                <c:pt idx="1035">
                  <c:v>67.124612067375622</c:v>
                </c:pt>
                <c:pt idx="1036">
                  <c:v>65.584725868175269</c:v>
                </c:pt>
                <c:pt idx="1037">
                  <c:v>64.760515874626847</c:v>
                </c:pt>
                <c:pt idx="1038">
                  <c:v>64.680659063486289</c:v>
                </c:pt>
                <c:pt idx="1039">
                  <c:v>62.880223446586086</c:v>
                </c:pt>
                <c:pt idx="1040">
                  <c:v>61.346732826140553</c:v>
                </c:pt>
                <c:pt idx="1041">
                  <c:v>59.862410882468041</c:v>
                </c:pt>
                <c:pt idx="1042">
                  <c:v>58.929563045810184</c:v>
                </c:pt>
                <c:pt idx="1043">
                  <c:v>58.801593303860699</c:v>
                </c:pt>
                <c:pt idx="1044">
                  <c:v>56.981695611406664</c:v>
                </c:pt>
                <c:pt idx="1045">
                  <c:v>57.220281827202911</c:v>
                </c:pt>
                <c:pt idx="1046">
                  <c:v>55.849090154484557</c:v>
                </c:pt>
                <c:pt idx="1047">
                  <c:v>56.196235019824087</c:v>
                </c:pt>
                <c:pt idx="1048">
                  <c:v>56.12366872761595</c:v>
                </c:pt>
                <c:pt idx="1049">
                  <c:v>56.02582181071773</c:v>
                </c:pt>
                <c:pt idx="1050">
                  <c:v>55.361549586880074</c:v>
                </c:pt>
                <c:pt idx="1051">
                  <c:v>54.201809294741452</c:v>
                </c:pt>
                <c:pt idx="1052">
                  <c:v>53.695400785485816</c:v>
                </c:pt>
                <c:pt idx="1053">
                  <c:v>52.508031207732358</c:v>
                </c:pt>
                <c:pt idx="1054">
                  <c:v>52.057101795389599</c:v>
                </c:pt>
                <c:pt idx="1055">
                  <c:v>52.67857473929763</c:v>
                </c:pt>
                <c:pt idx="1056">
                  <c:v>53.989917209982337</c:v>
                </c:pt>
                <c:pt idx="1057">
                  <c:v>54.799296354080823</c:v>
                </c:pt>
                <c:pt idx="1058">
                  <c:v>54.815810693287318</c:v>
                </c:pt>
                <c:pt idx="1059">
                  <c:v>53.675913943776337</c:v>
                </c:pt>
                <c:pt idx="1060">
                  <c:v>54.637668081251647</c:v>
                </c:pt>
                <c:pt idx="1061">
                  <c:v>54.482816011047618</c:v>
                </c:pt>
                <c:pt idx="1062">
                  <c:v>53.942685565187801</c:v>
                </c:pt>
                <c:pt idx="1063">
                  <c:v>53.263552339489607</c:v>
                </c:pt>
                <c:pt idx="1064">
                  <c:v>52.468614570279541</c:v>
                </c:pt>
                <c:pt idx="1065">
                  <c:v>53.36452922403916</c:v>
                </c:pt>
                <c:pt idx="1066">
                  <c:v>53.108604707801845</c:v>
                </c:pt>
                <c:pt idx="1067">
                  <c:v>52.705030655998513</c:v>
                </c:pt>
                <c:pt idx="1068">
                  <c:v>53.599908653310337</c:v>
                </c:pt>
                <c:pt idx="1069">
                  <c:v>54.826917856042797</c:v>
                </c:pt>
                <c:pt idx="1070">
                  <c:v>55.113791356920885</c:v>
                </c:pt>
                <c:pt idx="1071">
                  <c:v>54.078796883899344</c:v>
                </c:pt>
                <c:pt idx="1072">
                  <c:v>53.722767389839831</c:v>
                </c:pt>
                <c:pt idx="1073">
                  <c:v>52.452194330675582</c:v>
                </c:pt>
                <c:pt idx="1074">
                  <c:v>50.743887839040696</c:v>
                </c:pt>
                <c:pt idx="1075">
                  <c:v>48.448620791046011</c:v>
                </c:pt>
                <c:pt idx="1076">
                  <c:v>47.094969224197655</c:v>
                </c:pt>
                <c:pt idx="1077">
                  <c:v>46.718446493870985</c:v>
                </c:pt>
                <c:pt idx="1078">
                  <c:v>44.390134674664935</c:v>
                </c:pt>
                <c:pt idx="1079">
                  <c:v>44.759202170770521</c:v>
                </c:pt>
                <c:pt idx="1080">
                  <c:v>43.595126362468932</c:v>
                </c:pt>
                <c:pt idx="1081">
                  <c:v>41.214260969545037</c:v>
                </c:pt>
                <c:pt idx="1082">
                  <c:v>39.27944825927753</c:v>
                </c:pt>
                <c:pt idx="1083">
                  <c:v>37.501588653975546</c:v>
                </c:pt>
                <c:pt idx="1084">
                  <c:v>36.5840911353298</c:v>
                </c:pt>
                <c:pt idx="1085">
                  <c:v>34.931385569908826</c:v>
                </c:pt>
                <c:pt idx="1086">
                  <c:v>32.598041128589074</c:v>
                </c:pt>
                <c:pt idx="1087">
                  <c:v>31.967824751336789</c:v>
                </c:pt>
                <c:pt idx="1088">
                  <c:v>30.332307119355722</c:v>
                </c:pt>
                <c:pt idx="1089">
                  <c:v>30.14232602828648</c:v>
                </c:pt>
                <c:pt idx="1090">
                  <c:v>29.468622442967781</c:v>
                </c:pt>
                <c:pt idx="1091">
                  <c:v>28.300230909195708</c:v>
                </c:pt>
                <c:pt idx="1092">
                  <c:v>27.286583332076678</c:v>
                </c:pt>
                <c:pt idx="1093">
                  <c:v>28.026584218679243</c:v>
                </c:pt>
                <c:pt idx="1094">
                  <c:v>27.19532410510033</c:v>
                </c:pt>
                <c:pt idx="1095">
                  <c:v>26.324646647143989</c:v>
                </c:pt>
                <c:pt idx="1096">
                  <c:v>25.493638456077857</c:v>
                </c:pt>
                <c:pt idx="1097">
                  <c:v>24.289689342063639</c:v>
                </c:pt>
                <c:pt idx="1098">
                  <c:v>22.88691885177715</c:v>
                </c:pt>
                <c:pt idx="1099">
                  <c:v>21.688947901706566</c:v>
                </c:pt>
                <c:pt idx="1100">
                  <c:v>20.707684299009138</c:v>
                </c:pt>
                <c:pt idx="1101">
                  <c:v>20.084702427765215</c:v>
                </c:pt>
                <c:pt idx="1102">
                  <c:v>18.996600875125743</c:v>
                </c:pt>
                <c:pt idx="1103">
                  <c:v>18.874571386316116</c:v>
                </c:pt>
                <c:pt idx="1104">
                  <c:v>16.689519512427363</c:v>
                </c:pt>
                <c:pt idx="1105">
                  <c:v>17.011562138467909</c:v>
                </c:pt>
                <c:pt idx="1106">
                  <c:v>15.495209002236969</c:v>
                </c:pt>
                <c:pt idx="1107">
                  <c:v>15.729213967356777</c:v>
                </c:pt>
                <c:pt idx="1108">
                  <c:v>16.908175447757838</c:v>
                </c:pt>
                <c:pt idx="1109">
                  <c:v>16.12516355378612</c:v>
                </c:pt>
                <c:pt idx="1110">
                  <c:v>14.597658010378908</c:v>
                </c:pt>
                <c:pt idx="1111">
                  <c:v>13.731955731493766</c:v>
                </c:pt>
                <c:pt idx="1112">
                  <c:v>13.486123823496843</c:v>
                </c:pt>
                <c:pt idx="1113">
                  <c:v>12.985512793835436</c:v>
                </c:pt>
                <c:pt idx="1114">
                  <c:v>12.998227268483863</c:v>
                </c:pt>
                <c:pt idx="1115">
                  <c:v>13.626091081843057</c:v>
                </c:pt>
                <c:pt idx="1116">
                  <c:v>14.155734810528109</c:v>
                </c:pt>
                <c:pt idx="1117">
                  <c:v>14.248157022300699</c:v>
                </c:pt>
                <c:pt idx="1118">
                  <c:v>14.056003718727318</c:v>
                </c:pt>
                <c:pt idx="1119">
                  <c:v>13.801915216301548</c:v>
                </c:pt>
                <c:pt idx="1120">
                  <c:v>15.140961439996445</c:v>
                </c:pt>
                <c:pt idx="1121">
                  <c:v>14.545702714068824</c:v>
                </c:pt>
                <c:pt idx="1122">
                  <c:v>15.03971274427715</c:v>
                </c:pt>
                <c:pt idx="1123">
                  <c:v>14.851332101446761</c:v>
                </c:pt>
                <c:pt idx="1124">
                  <c:v>15.203583087282691</c:v>
                </c:pt>
                <c:pt idx="1125">
                  <c:v>15.059309701966072</c:v>
                </c:pt>
                <c:pt idx="1126">
                  <c:v>15.696265615479824</c:v>
                </c:pt>
                <c:pt idx="1127">
                  <c:v>15.695655963085322</c:v>
                </c:pt>
                <c:pt idx="1128">
                  <c:v>15.948969037379769</c:v>
                </c:pt>
                <c:pt idx="1129">
                  <c:v>15.903918939752305</c:v>
                </c:pt>
                <c:pt idx="1130">
                  <c:v>15.504045951017254</c:v>
                </c:pt>
                <c:pt idx="1131">
                  <c:v>14.930552710562242</c:v>
                </c:pt>
                <c:pt idx="1132">
                  <c:v>15.148950539244932</c:v>
                </c:pt>
                <c:pt idx="1133">
                  <c:v>14.678077000129349</c:v>
                </c:pt>
                <c:pt idx="1134">
                  <c:v>12.855295575387377</c:v>
                </c:pt>
                <c:pt idx="1135">
                  <c:v>12.117202081708086</c:v>
                </c:pt>
                <c:pt idx="1136">
                  <c:v>12.374650939773058</c:v>
                </c:pt>
                <c:pt idx="1137">
                  <c:v>12.247865145093201</c:v>
                </c:pt>
                <c:pt idx="1138">
                  <c:v>11.288117665149738</c:v>
                </c:pt>
                <c:pt idx="1139">
                  <c:v>11.325222325755156</c:v>
                </c:pt>
                <c:pt idx="1140">
                  <c:v>11.339583265258963</c:v>
                </c:pt>
                <c:pt idx="1141">
                  <c:v>10.093232867175194</c:v>
                </c:pt>
                <c:pt idx="1142">
                  <c:v>8.9591104253209561</c:v>
                </c:pt>
                <c:pt idx="1143">
                  <c:v>8.53358753869467</c:v>
                </c:pt>
                <c:pt idx="1144">
                  <c:v>9.3954329791498647</c:v>
                </c:pt>
                <c:pt idx="1145">
                  <c:v>9.5278347853913878</c:v>
                </c:pt>
                <c:pt idx="1146">
                  <c:v>9.579199429426728</c:v>
                </c:pt>
                <c:pt idx="1147">
                  <c:v>10.779421497684776</c:v>
                </c:pt>
                <c:pt idx="1148">
                  <c:v>11.854748607020134</c:v>
                </c:pt>
                <c:pt idx="1149">
                  <c:v>11.881139871597508</c:v>
                </c:pt>
                <c:pt idx="1150">
                  <c:v>12.362596632377777</c:v>
                </c:pt>
                <c:pt idx="1151">
                  <c:v>12.420245427821971</c:v>
                </c:pt>
                <c:pt idx="1152">
                  <c:v>13.230994598217755</c:v>
                </c:pt>
                <c:pt idx="1153">
                  <c:v>14.507735332016988</c:v>
                </c:pt>
                <c:pt idx="1154">
                  <c:v>15.943414816422003</c:v>
                </c:pt>
                <c:pt idx="1155">
                  <c:v>17.563307651906847</c:v>
                </c:pt>
                <c:pt idx="1156">
                  <c:v>18.47387757305048</c:v>
                </c:pt>
                <c:pt idx="1157">
                  <c:v>18.261463490972393</c:v>
                </c:pt>
                <c:pt idx="1158">
                  <c:v>17.24765355238997</c:v>
                </c:pt>
                <c:pt idx="1159">
                  <c:v>17.490449903363963</c:v>
                </c:pt>
                <c:pt idx="1160">
                  <c:v>17.058915138795463</c:v>
                </c:pt>
                <c:pt idx="1161">
                  <c:v>16.184299112447441</c:v>
                </c:pt>
                <c:pt idx="1162">
                  <c:v>16.334145393068706</c:v>
                </c:pt>
                <c:pt idx="1163">
                  <c:v>16.2215600119697</c:v>
                </c:pt>
                <c:pt idx="1164">
                  <c:v>15.440207425545999</c:v>
                </c:pt>
                <c:pt idx="1165">
                  <c:v>14.941032998926165</c:v>
                </c:pt>
                <c:pt idx="1166">
                  <c:v>13.918297875365088</c:v>
                </c:pt>
                <c:pt idx="1167">
                  <c:v>13.707693091972487</c:v>
                </c:pt>
                <c:pt idx="1168">
                  <c:v>14.570513513599529</c:v>
                </c:pt>
                <c:pt idx="1169">
                  <c:v>14.194069526643602</c:v>
                </c:pt>
                <c:pt idx="1170">
                  <c:v>13.635593175576521</c:v>
                </c:pt>
                <c:pt idx="1171">
                  <c:v>13.691752719193591</c:v>
                </c:pt>
                <c:pt idx="1172">
                  <c:v>13.100333649341568</c:v>
                </c:pt>
                <c:pt idx="1173">
                  <c:v>13.262676054448356</c:v>
                </c:pt>
                <c:pt idx="1174">
                  <c:v>13.248460474815861</c:v>
                </c:pt>
                <c:pt idx="1175">
                  <c:v>13.467171263114594</c:v>
                </c:pt>
                <c:pt idx="1176">
                  <c:v>13.689919197995344</c:v>
                </c:pt>
                <c:pt idx="1177">
                  <c:v>13.988808419341972</c:v>
                </c:pt>
                <c:pt idx="1178">
                  <c:v>14.043152422657421</c:v>
                </c:pt>
                <c:pt idx="1179">
                  <c:v>13.253614038065646</c:v>
                </c:pt>
                <c:pt idx="1180">
                  <c:v>14.310023765298485</c:v>
                </c:pt>
                <c:pt idx="1181">
                  <c:v>13.495761399726266</c:v>
                </c:pt>
                <c:pt idx="1182">
                  <c:v>12.975038494652527</c:v>
                </c:pt>
                <c:pt idx="1183">
                  <c:v>12.091494804114621</c:v>
                </c:pt>
                <c:pt idx="1184">
                  <c:v>11.873427257749054</c:v>
                </c:pt>
                <c:pt idx="1185">
                  <c:v>10.036042925779224</c:v>
                </c:pt>
                <c:pt idx="1186">
                  <c:v>9.8765733901372865</c:v>
                </c:pt>
                <c:pt idx="1187">
                  <c:v>9.535056099724855</c:v>
                </c:pt>
                <c:pt idx="1188">
                  <c:v>9.3029386252683395</c:v>
                </c:pt>
                <c:pt idx="1189">
                  <c:v>8.2072369147075204</c:v>
                </c:pt>
                <c:pt idx="1190">
                  <c:v>7.0269502477006025</c:v>
                </c:pt>
                <c:pt idx="1191">
                  <c:v>7.1784568918478495</c:v>
                </c:pt>
                <c:pt idx="1192">
                  <c:v>6.2831512111879988</c:v>
                </c:pt>
                <c:pt idx="1193">
                  <c:v>5.9698333954568756</c:v>
                </c:pt>
                <c:pt idx="1194">
                  <c:v>3.906634791351193</c:v>
                </c:pt>
                <c:pt idx="1195">
                  <c:v>2.4412226178656784</c:v>
                </c:pt>
                <c:pt idx="1196">
                  <c:v>2.6248156822479007</c:v>
                </c:pt>
                <c:pt idx="1197">
                  <c:v>1.672899337688464</c:v>
                </c:pt>
                <c:pt idx="1198">
                  <c:v>1.9995186276228072</c:v>
                </c:pt>
                <c:pt idx="1199">
                  <c:v>1.7278489649283113</c:v>
                </c:pt>
                <c:pt idx="1200">
                  <c:v>0.81831930004896059</c:v>
                </c:pt>
                <c:pt idx="1201">
                  <c:v>0.24995832445613164</c:v>
                </c:pt>
                <c:pt idx="1202">
                  <c:v>-0.1618281676574167</c:v>
                </c:pt>
                <c:pt idx="1203">
                  <c:v>-0.45128550353712527</c:v>
                </c:pt>
                <c:pt idx="1204">
                  <c:v>-1.9726496326385394</c:v>
                </c:pt>
                <c:pt idx="1205">
                  <c:v>-2.0058122972270991</c:v>
                </c:pt>
                <c:pt idx="1206">
                  <c:v>-1.2152144821475259</c:v>
                </c:pt>
                <c:pt idx="1207">
                  <c:v>-0.9128107029757313</c:v>
                </c:pt>
                <c:pt idx="1208">
                  <c:v>-0.57772263890579367</c:v>
                </c:pt>
                <c:pt idx="1209">
                  <c:v>-1.181538169196897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056-47F7-BE05-453E31BA4351}"/>
            </c:ext>
          </c:extLst>
        </c:ser>
        <c:ser>
          <c:idx val="1"/>
          <c:order val="1"/>
          <c:tx>
            <c:strRef>
              <c:f>Nitrite_2!$I$1</c:f>
              <c:strCache>
                <c:ptCount val="1"/>
                <c:pt idx="0">
                  <c:v>Nwino-2 - 60 sec average NO2 rate (μmol/L per hr)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Nitrite_2!$A$2:$A$1559</c:f>
              <c:numCache>
                <c:formatCode>General</c:formatCode>
                <c:ptCount val="1558"/>
                <c:pt idx="0">
                  <c:v>3721.71</c:v>
                </c:pt>
                <c:pt idx="1">
                  <c:v>3722.71</c:v>
                </c:pt>
                <c:pt idx="2">
                  <c:v>3723.7170000000001</c:v>
                </c:pt>
                <c:pt idx="3">
                  <c:v>3724.7249999999999</c:v>
                </c:pt>
                <c:pt idx="4">
                  <c:v>3725.7310000000002</c:v>
                </c:pt>
                <c:pt idx="5">
                  <c:v>3726.7440000000001</c:v>
                </c:pt>
                <c:pt idx="6">
                  <c:v>3727.7550000000001</c:v>
                </c:pt>
                <c:pt idx="7">
                  <c:v>3728.76</c:v>
                </c:pt>
                <c:pt idx="8">
                  <c:v>3729.7620000000002</c:v>
                </c:pt>
                <c:pt idx="9">
                  <c:v>3730.77</c:v>
                </c:pt>
                <c:pt idx="10">
                  <c:v>3731.77</c:v>
                </c:pt>
                <c:pt idx="11">
                  <c:v>3732.77</c:v>
                </c:pt>
                <c:pt idx="12">
                  <c:v>3733.7710000000002</c:v>
                </c:pt>
                <c:pt idx="13">
                  <c:v>3734.777</c:v>
                </c:pt>
                <c:pt idx="14">
                  <c:v>3735.788</c:v>
                </c:pt>
                <c:pt idx="15">
                  <c:v>3736.7890000000002</c:v>
                </c:pt>
                <c:pt idx="16">
                  <c:v>3737.7950000000001</c:v>
                </c:pt>
                <c:pt idx="17">
                  <c:v>3738.8020000000001</c:v>
                </c:pt>
                <c:pt idx="18">
                  <c:v>3739.8090000000002</c:v>
                </c:pt>
                <c:pt idx="19">
                  <c:v>3740.8090000000002</c:v>
                </c:pt>
                <c:pt idx="20">
                  <c:v>3741.81</c:v>
                </c:pt>
                <c:pt idx="21">
                  <c:v>3742.8180000000002</c:v>
                </c:pt>
                <c:pt idx="22">
                  <c:v>3743.826</c:v>
                </c:pt>
                <c:pt idx="23">
                  <c:v>3744.8359999999998</c:v>
                </c:pt>
                <c:pt idx="24">
                  <c:v>3745.8420000000001</c:v>
                </c:pt>
                <c:pt idx="25">
                  <c:v>3746.8420000000001</c:v>
                </c:pt>
                <c:pt idx="26">
                  <c:v>3747.85</c:v>
                </c:pt>
                <c:pt idx="27">
                  <c:v>3748.8539999999998</c:v>
                </c:pt>
                <c:pt idx="28">
                  <c:v>3749.8580000000002</c:v>
                </c:pt>
                <c:pt idx="29">
                  <c:v>3750.857</c:v>
                </c:pt>
                <c:pt idx="30">
                  <c:v>3751.8649999999998</c:v>
                </c:pt>
                <c:pt idx="31">
                  <c:v>3752.87</c:v>
                </c:pt>
                <c:pt idx="32">
                  <c:v>3753.8820000000001</c:v>
                </c:pt>
                <c:pt idx="33">
                  <c:v>3754.8879999999999</c:v>
                </c:pt>
                <c:pt idx="34">
                  <c:v>3755.8989999999999</c:v>
                </c:pt>
                <c:pt idx="35">
                  <c:v>3756.9119999999998</c:v>
                </c:pt>
                <c:pt idx="36">
                  <c:v>3757.9180000000001</c:v>
                </c:pt>
                <c:pt idx="37">
                  <c:v>3758.9279999999999</c:v>
                </c:pt>
                <c:pt idx="38">
                  <c:v>3759.9290000000001</c:v>
                </c:pt>
                <c:pt idx="39">
                  <c:v>3760.9290000000001</c:v>
                </c:pt>
                <c:pt idx="40">
                  <c:v>3761.9319999999998</c:v>
                </c:pt>
                <c:pt idx="41">
                  <c:v>3762.9459999999999</c:v>
                </c:pt>
                <c:pt idx="42">
                  <c:v>3763.951</c:v>
                </c:pt>
                <c:pt idx="43">
                  <c:v>3764.9580000000001</c:v>
                </c:pt>
                <c:pt idx="44">
                  <c:v>3765.9630000000002</c:v>
                </c:pt>
                <c:pt idx="45">
                  <c:v>3766.9670000000001</c:v>
                </c:pt>
                <c:pt idx="46">
                  <c:v>3767.9780000000001</c:v>
                </c:pt>
                <c:pt idx="47">
                  <c:v>3768.9789999999998</c:v>
                </c:pt>
                <c:pt idx="48">
                  <c:v>3769.99</c:v>
                </c:pt>
                <c:pt idx="49">
                  <c:v>3770.99</c:v>
                </c:pt>
                <c:pt idx="50">
                  <c:v>3772.0039999999999</c:v>
                </c:pt>
                <c:pt idx="51">
                  <c:v>3773.0120000000002</c:v>
                </c:pt>
                <c:pt idx="52">
                  <c:v>3774.0140000000001</c:v>
                </c:pt>
                <c:pt idx="53">
                  <c:v>3775.0210000000002</c:v>
                </c:pt>
                <c:pt idx="54">
                  <c:v>3776.0360000000001</c:v>
                </c:pt>
                <c:pt idx="55">
                  <c:v>3777.0419999999999</c:v>
                </c:pt>
                <c:pt idx="56">
                  <c:v>3778.0509999999999</c:v>
                </c:pt>
                <c:pt idx="57">
                  <c:v>3779.0590000000002</c:v>
                </c:pt>
                <c:pt idx="58">
                  <c:v>3780.069</c:v>
                </c:pt>
                <c:pt idx="59">
                  <c:v>3781.069</c:v>
                </c:pt>
                <c:pt idx="60">
                  <c:v>3782.0720000000001</c:v>
                </c:pt>
                <c:pt idx="61">
                  <c:v>3783.085</c:v>
                </c:pt>
                <c:pt idx="62">
                  <c:v>3784.0920000000001</c:v>
                </c:pt>
                <c:pt idx="63">
                  <c:v>3785.1010000000001</c:v>
                </c:pt>
                <c:pt idx="64">
                  <c:v>3786.114</c:v>
                </c:pt>
                <c:pt idx="65">
                  <c:v>3787.1149999999998</c:v>
                </c:pt>
                <c:pt idx="66">
                  <c:v>3788.114</c:v>
                </c:pt>
                <c:pt idx="67">
                  <c:v>3789.1149999999998</c:v>
                </c:pt>
                <c:pt idx="68">
                  <c:v>3790.123</c:v>
                </c:pt>
                <c:pt idx="69">
                  <c:v>3791.13</c:v>
                </c:pt>
                <c:pt idx="70">
                  <c:v>3792.1309999999999</c:v>
                </c:pt>
                <c:pt idx="71">
                  <c:v>3793.1309999999999</c:v>
                </c:pt>
                <c:pt idx="72">
                  <c:v>3794.136</c:v>
                </c:pt>
                <c:pt idx="73">
                  <c:v>3795.1370000000002</c:v>
                </c:pt>
                <c:pt idx="74">
                  <c:v>3796.1469999999999</c:v>
                </c:pt>
                <c:pt idx="75">
                  <c:v>3797.154</c:v>
                </c:pt>
                <c:pt idx="76">
                  <c:v>3798.1610000000001</c:v>
                </c:pt>
                <c:pt idx="77">
                  <c:v>3799.1610000000001</c:v>
                </c:pt>
                <c:pt idx="78">
                  <c:v>3800.1610000000001</c:v>
                </c:pt>
                <c:pt idx="79">
                  <c:v>3801.165</c:v>
                </c:pt>
                <c:pt idx="80">
                  <c:v>3802.1779999999999</c:v>
                </c:pt>
                <c:pt idx="81">
                  <c:v>3803.1790000000001</c:v>
                </c:pt>
                <c:pt idx="82">
                  <c:v>3804.1790000000001</c:v>
                </c:pt>
                <c:pt idx="83">
                  <c:v>3805.1860000000001</c:v>
                </c:pt>
                <c:pt idx="84">
                  <c:v>3806.192</c:v>
                </c:pt>
                <c:pt idx="85">
                  <c:v>3807.1990000000001</c:v>
                </c:pt>
                <c:pt idx="86">
                  <c:v>3808.2089999999998</c:v>
                </c:pt>
                <c:pt idx="87">
                  <c:v>3809.2240000000002</c:v>
                </c:pt>
                <c:pt idx="88">
                  <c:v>3810.2249999999999</c:v>
                </c:pt>
                <c:pt idx="89">
                  <c:v>3811.2330000000002</c:v>
                </c:pt>
                <c:pt idx="90">
                  <c:v>3812.239</c:v>
                </c:pt>
                <c:pt idx="91">
                  <c:v>3813.24</c:v>
                </c:pt>
                <c:pt idx="92">
                  <c:v>3814.239</c:v>
                </c:pt>
                <c:pt idx="93">
                  <c:v>3815.24</c:v>
                </c:pt>
                <c:pt idx="94">
                  <c:v>3816.24</c:v>
                </c:pt>
                <c:pt idx="95">
                  <c:v>3817.241</c:v>
                </c:pt>
                <c:pt idx="96">
                  <c:v>3818.2429999999999</c:v>
                </c:pt>
                <c:pt idx="97">
                  <c:v>3819.2559999999999</c:v>
                </c:pt>
                <c:pt idx="98">
                  <c:v>3820.2570000000001</c:v>
                </c:pt>
                <c:pt idx="99">
                  <c:v>3821.2640000000001</c:v>
                </c:pt>
                <c:pt idx="100">
                  <c:v>3822.2739999999999</c:v>
                </c:pt>
                <c:pt idx="101">
                  <c:v>3823.28</c:v>
                </c:pt>
                <c:pt idx="102">
                  <c:v>3824.2869999999998</c:v>
                </c:pt>
                <c:pt idx="103">
                  <c:v>3825.288</c:v>
                </c:pt>
                <c:pt idx="104">
                  <c:v>3826.288</c:v>
                </c:pt>
                <c:pt idx="105">
                  <c:v>3827.288</c:v>
                </c:pt>
                <c:pt idx="106">
                  <c:v>3828.2959999999998</c:v>
                </c:pt>
                <c:pt idx="107">
                  <c:v>3829.3049999999998</c:v>
                </c:pt>
                <c:pt idx="108">
                  <c:v>3830.308</c:v>
                </c:pt>
                <c:pt idx="109">
                  <c:v>3831.3180000000002</c:v>
                </c:pt>
                <c:pt idx="110">
                  <c:v>3832.3249999999998</c:v>
                </c:pt>
                <c:pt idx="111">
                  <c:v>3833.3330000000001</c:v>
                </c:pt>
                <c:pt idx="112">
                  <c:v>3834.3389999999999</c:v>
                </c:pt>
                <c:pt idx="113">
                  <c:v>3835.35</c:v>
                </c:pt>
                <c:pt idx="114">
                  <c:v>3836.3649999999998</c:v>
                </c:pt>
                <c:pt idx="115">
                  <c:v>3837.3649999999998</c:v>
                </c:pt>
                <c:pt idx="116">
                  <c:v>3838.3719999999998</c:v>
                </c:pt>
                <c:pt idx="117">
                  <c:v>3839.3820000000001</c:v>
                </c:pt>
                <c:pt idx="118">
                  <c:v>3840.3829999999998</c:v>
                </c:pt>
                <c:pt idx="119">
                  <c:v>3841.3969999999999</c:v>
                </c:pt>
                <c:pt idx="120">
                  <c:v>3842.3969999999999</c:v>
                </c:pt>
                <c:pt idx="121">
                  <c:v>3843.3960000000002</c:v>
                </c:pt>
                <c:pt idx="122">
                  <c:v>3844.4050000000002</c:v>
                </c:pt>
                <c:pt idx="123">
                  <c:v>3845.413</c:v>
                </c:pt>
                <c:pt idx="124">
                  <c:v>3846.4189999999999</c:v>
                </c:pt>
                <c:pt idx="125">
                  <c:v>3847.4279999999999</c:v>
                </c:pt>
                <c:pt idx="126">
                  <c:v>3848.4340000000002</c:v>
                </c:pt>
                <c:pt idx="127">
                  <c:v>3849.4349999999999</c:v>
                </c:pt>
                <c:pt idx="128">
                  <c:v>3850.4360000000001</c:v>
                </c:pt>
                <c:pt idx="129">
                  <c:v>3851.4430000000002</c:v>
                </c:pt>
                <c:pt idx="130">
                  <c:v>3852.444</c:v>
                </c:pt>
                <c:pt idx="131">
                  <c:v>3853.444</c:v>
                </c:pt>
                <c:pt idx="132">
                  <c:v>3854.4470000000001</c:v>
                </c:pt>
                <c:pt idx="133">
                  <c:v>3855.4580000000001</c:v>
                </c:pt>
                <c:pt idx="134">
                  <c:v>3856.4589999999998</c:v>
                </c:pt>
                <c:pt idx="135">
                  <c:v>3857.4659999999999</c:v>
                </c:pt>
                <c:pt idx="136">
                  <c:v>3858.4789999999998</c:v>
                </c:pt>
                <c:pt idx="137">
                  <c:v>3859.5990000000002</c:v>
                </c:pt>
                <c:pt idx="138">
                  <c:v>3860.498</c:v>
                </c:pt>
                <c:pt idx="139">
                  <c:v>3861.509</c:v>
                </c:pt>
                <c:pt idx="140">
                  <c:v>3862.5120000000002</c:v>
                </c:pt>
                <c:pt idx="141">
                  <c:v>3863.5230000000001</c:v>
                </c:pt>
                <c:pt idx="142">
                  <c:v>3864.616</c:v>
                </c:pt>
                <c:pt idx="143">
                  <c:v>3865.5419999999999</c:v>
                </c:pt>
                <c:pt idx="144">
                  <c:v>3866.5450000000001</c:v>
                </c:pt>
                <c:pt idx="145">
                  <c:v>3867.5509999999999</c:v>
                </c:pt>
                <c:pt idx="146">
                  <c:v>3868.5610000000001</c:v>
                </c:pt>
                <c:pt idx="147">
                  <c:v>3869.616</c:v>
                </c:pt>
                <c:pt idx="148">
                  <c:v>3870.5839999999998</c:v>
                </c:pt>
                <c:pt idx="149">
                  <c:v>3871.5839999999998</c:v>
                </c:pt>
                <c:pt idx="150">
                  <c:v>3872.585</c:v>
                </c:pt>
                <c:pt idx="151">
                  <c:v>3873.587</c:v>
                </c:pt>
                <c:pt idx="152">
                  <c:v>3874.5909999999999</c:v>
                </c:pt>
                <c:pt idx="153">
                  <c:v>3875.5990000000002</c:v>
                </c:pt>
                <c:pt idx="154">
                  <c:v>3876.598</c:v>
                </c:pt>
                <c:pt idx="155">
                  <c:v>3877.6039999999998</c:v>
                </c:pt>
                <c:pt idx="156">
                  <c:v>3878.616</c:v>
                </c:pt>
                <c:pt idx="157">
                  <c:v>3879.6370000000002</c:v>
                </c:pt>
                <c:pt idx="158">
                  <c:v>3880.6320000000001</c:v>
                </c:pt>
                <c:pt idx="159">
                  <c:v>3881.6350000000002</c:v>
                </c:pt>
                <c:pt idx="160">
                  <c:v>3882.6480000000001</c:v>
                </c:pt>
                <c:pt idx="161">
                  <c:v>3883.6550000000002</c:v>
                </c:pt>
                <c:pt idx="162">
                  <c:v>3884.6610000000001</c:v>
                </c:pt>
                <c:pt idx="163">
                  <c:v>3885.6610000000001</c:v>
                </c:pt>
                <c:pt idx="164">
                  <c:v>3886.6610000000001</c:v>
                </c:pt>
                <c:pt idx="165">
                  <c:v>3887.6619999999998</c:v>
                </c:pt>
                <c:pt idx="166">
                  <c:v>3888.67</c:v>
                </c:pt>
                <c:pt idx="167">
                  <c:v>3889.6779999999999</c:v>
                </c:pt>
                <c:pt idx="168">
                  <c:v>3890.6840000000002</c:v>
                </c:pt>
                <c:pt idx="169">
                  <c:v>3891.6849999999999</c:v>
                </c:pt>
                <c:pt idx="170">
                  <c:v>3892.6860000000001</c:v>
                </c:pt>
                <c:pt idx="171">
                  <c:v>3893.6950000000002</c:v>
                </c:pt>
                <c:pt idx="172">
                  <c:v>3894.701</c:v>
                </c:pt>
                <c:pt idx="173">
                  <c:v>3895.712</c:v>
                </c:pt>
                <c:pt idx="174">
                  <c:v>3896.7260000000001</c:v>
                </c:pt>
                <c:pt idx="175">
                  <c:v>3897.7260000000001</c:v>
                </c:pt>
                <c:pt idx="176">
                  <c:v>3898.7330000000002</c:v>
                </c:pt>
                <c:pt idx="177">
                  <c:v>3899.7449999999999</c:v>
                </c:pt>
                <c:pt idx="178">
                  <c:v>3900.7539999999999</c:v>
                </c:pt>
                <c:pt idx="179">
                  <c:v>3901.7550000000001</c:v>
                </c:pt>
                <c:pt idx="180">
                  <c:v>3902.7559999999999</c:v>
                </c:pt>
                <c:pt idx="181">
                  <c:v>3903.7570000000001</c:v>
                </c:pt>
                <c:pt idx="182">
                  <c:v>3904.76</c:v>
                </c:pt>
                <c:pt idx="183">
                  <c:v>3905.7620000000002</c:v>
                </c:pt>
                <c:pt idx="184">
                  <c:v>3906.7730000000001</c:v>
                </c:pt>
                <c:pt idx="185">
                  <c:v>3907.788</c:v>
                </c:pt>
                <c:pt idx="186">
                  <c:v>3908.7930000000001</c:v>
                </c:pt>
                <c:pt idx="187">
                  <c:v>3909.8009999999999</c:v>
                </c:pt>
                <c:pt idx="188">
                  <c:v>3910.8020000000001</c:v>
                </c:pt>
                <c:pt idx="189">
                  <c:v>3911.8090000000002</c:v>
                </c:pt>
                <c:pt idx="190">
                  <c:v>3912.8209999999999</c:v>
                </c:pt>
                <c:pt idx="191">
                  <c:v>3913.8339999999998</c:v>
                </c:pt>
                <c:pt idx="192">
                  <c:v>3914.8409999999999</c:v>
                </c:pt>
                <c:pt idx="193">
                  <c:v>3915.85</c:v>
                </c:pt>
                <c:pt idx="194">
                  <c:v>3916.8560000000002</c:v>
                </c:pt>
                <c:pt idx="195">
                  <c:v>3917.8649999999998</c:v>
                </c:pt>
                <c:pt idx="196">
                  <c:v>3918.8719999999998</c:v>
                </c:pt>
                <c:pt idx="197">
                  <c:v>3919.8789999999999</c:v>
                </c:pt>
                <c:pt idx="198">
                  <c:v>3920.8870000000002</c:v>
                </c:pt>
                <c:pt idx="199">
                  <c:v>3921.8969999999999</c:v>
                </c:pt>
                <c:pt idx="200">
                  <c:v>3922.8969999999999</c:v>
                </c:pt>
                <c:pt idx="201">
                  <c:v>3923.8969999999999</c:v>
                </c:pt>
                <c:pt idx="202">
                  <c:v>3924.9009999999998</c:v>
                </c:pt>
                <c:pt idx="203">
                  <c:v>3925.9110000000001</c:v>
                </c:pt>
                <c:pt idx="204">
                  <c:v>3926.9110000000001</c:v>
                </c:pt>
                <c:pt idx="205">
                  <c:v>3927.9189999999999</c:v>
                </c:pt>
                <c:pt idx="206">
                  <c:v>3928.9270000000001</c:v>
                </c:pt>
                <c:pt idx="207">
                  <c:v>3929.9340000000002</c:v>
                </c:pt>
                <c:pt idx="208">
                  <c:v>3930.9340000000002</c:v>
                </c:pt>
                <c:pt idx="209">
                  <c:v>3931.9430000000002</c:v>
                </c:pt>
                <c:pt idx="210">
                  <c:v>3932.951</c:v>
                </c:pt>
                <c:pt idx="211">
                  <c:v>3933.962</c:v>
                </c:pt>
                <c:pt idx="212">
                  <c:v>3934.9659999999999</c:v>
                </c:pt>
                <c:pt idx="213">
                  <c:v>3935.9760000000001</c:v>
                </c:pt>
                <c:pt idx="214">
                  <c:v>3936.9760000000001</c:v>
                </c:pt>
                <c:pt idx="215">
                  <c:v>3937.9780000000001</c:v>
                </c:pt>
                <c:pt idx="216">
                  <c:v>3938.9780000000001</c:v>
                </c:pt>
                <c:pt idx="217">
                  <c:v>3939.9789999999998</c:v>
                </c:pt>
                <c:pt idx="218">
                  <c:v>3940.982</c:v>
                </c:pt>
                <c:pt idx="219">
                  <c:v>3941.989</c:v>
                </c:pt>
                <c:pt idx="220">
                  <c:v>3942.9969999999998</c:v>
                </c:pt>
                <c:pt idx="221">
                  <c:v>3944.0059999999999</c:v>
                </c:pt>
                <c:pt idx="222">
                  <c:v>3945.0129999999999</c:v>
                </c:pt>
                <c:pt idx="223">
                  <c:v>3946.0219999999999</c:v>
                </c:pt>
                <c:pt idx="224">
                  <c:v>3947.0259999999998</c:v>
                </c:pt>
                <c:pt idx="225">
                  <c:v>3948.038</c:v>
                </c:pt>
                <c:pt idx="226">
                  <c:v>3949.0529999999999</c:v>
                </c:pt>
                <c:pt idx="227">
                  <c:v>3950.067</c:v>
                </c:pt>
                <c:pt idx="228">
                  <c:v>3951.0720000000001</c:v>
                </c:pt>
                <c:pt idx="229">
                  <c:v>3952.076</c:v>
                </c:pt>
                <c:pt idx="230">
                  <c:v>3953.0830000000001</c:v>
                </c:pt>
                <c:pt idx="231">
                  <c:v>3954.0830000000001</c:v>
                </c:pt>
                <c:pt idx="232">
                  <c:v>3955.0830000000001</c:v>
                </c:pt>
                <c:pt idx="233">
                  <c:v>3956.0839999999998</c:v>
                </c:pt>
                <c:pt idx="234">
                  <c:v>3957.1</c:v>
                </c:pt>
                <c:pt idx="235">
                  <c:v>3958.1060000000002</c:v>
                </c:pt>
                <c:pt idx="236">
                  <c:v>3959.1149999999998</c:v>
                </c:pt>
                <c:pt idx="237">
                  <c:v>3960.116</c:v>
                </c:pt>
                <c:pt idx="238">
                  <c:v>3961.1239999999998</c:v>
                </c:pt>
                <c:pt idx="239">
                  <c:v>3962.13</c:v>
                </c:pt>
                <c:pt idx="240">
                  <c:v>3963.13</c:v>
                </c:pt>
                <c:pt idx="241">
                  <c:v>3964.1289999999999</c:v>
                </c:pt>
                <c:pt idx="242">
                  <c:v>3965.13</c:v>
                </c:pt>
                <c:pt idx="243">
                  <c:v>3966.1350000000002</c:v>
                </c:pt>
                <c:pt idx="244">
                  <c:v>3967.136</c:v>
                </c:pt>
                <c:pt idx="245">
                  <c:v>3968.1460000000002</c:v>
                </c:pt>
                <c:pt idx="246">
                  <c:v>3969.154</c:v>
                </c:pt>
                <c:pt idx="247">
                  <c:v>3970.1610000000001</c:v>
                </c:pt>
                <c:pt idx="248">
                  <c:v>3971.1619999999998</c:v>
                </c:pt>
                <c:pt idx="249">
                  <c:v>3972.1669999999999</c:v>
                </c:pt>
                <c:pt idx="250">
                  <c:v>3973.1779999999999</c:v>
                </c:pt>
                <c:pt idx="251">
                  <c:v>3974.1840000000002</c:v>
                </c:pt>
                <c:pt idx="252">
                  <c:v>3975.1930000000002</c:v>
                </c:pt>
                <c:pt idx="253">
                  <c:v>3976.194</c:v>
                </c:pt>
                <c:pt idx="254">
                  <c:v>3977.1979999999999</c:v>
                </c:pt>
                <c:pt idx="255">
                  <c:v>3978.2080000000001</c:v>
                </c:pt>
                <c:pt idx="256">
                  <c:v>3979.2089999999998</c:v>
                </c:pt>
                <c:pt idx="257">
                  <c:v>3980.2139999999999</c:v>
                </c:pt>
                <c:pt idx="258">
                  <c:v>3981.2139999999999</c:v>
                </c:pt>
                <c:pt idx="259">
                  <c:v>3982.2139999999999</c:v>
                </c:pt>
                <c:pt idx="260">
                  <c:v>3983.2269999999999</c:v>
                </c:pt>
                <c:pt idx="261">
                  <c:v>3984.2269999999999</c:v>
                </c:pt>
                <c:pt idx="262">
                  <c:v>3985.2330000000002</c:v>
                </c:pt>
                <c:pt idx="263">
                  <c:v>3986.239</c:v>
                </c:pt>
                <c:pt idx="264">
                  <c:v>3987.239</c:v>
                </c:pt>
                <c:pt idx="265">
                  <c:v>3988.24</c:v>
                </c:pt>
                <c:pt idx="266">
                  <c:v>3989.24</c:v>
                </c:pt>
                <c:pt idx="267">
                  <c:v>3990.248</c:v>
                </c:pt>
                <c:pt idx="268">
                  <c:v>3991.2559999999999</c:v>
                </c:pt>
                <c:pt idx="269">
                  <c:v>3992.2559999999999</c:v>
                </c:pt>
                <c:pt idx="270">
                  <c:v>3993.2629999999999</c:v>
                </c:pt>
                <c:pt idx="271">
                  <c:v>3994.2719999999999</c:v>
                </c:pt>
                <c:pt idx="272">
                  <c:v>3995.2719999999999</c:v>
                </c:pt>
                <c:pt idx="273">
                  <c:v>3996.2719999999999</c:v>
                </c:pt>
                <c:pt idx="274">
                  <c:v>3997.2869999999998</c:v>
                </c:pt>
                <c:pt idx="275">
                  <c:v>3998.2860000000001</c:v>
                </c:pt>
                <c:pt idx="276">
                  <c:v>3999.2869999999998</c:v>
                </c:pt>
                <c:pt idx="277">
                  <c:v>4000.2919999999999</c:v>
                </c:pt>
                <c:pt idx="278">
                  <c:v>4001.3020000000001</c:v>
                </c:pt>
                <c:pt idx="279">
                  <c:v>4002.3020000000001</c:v>
                </c:pt>
                <c:pt idx="280">
                  <c:v>4003.3029999999999</c:v>
                </c:pt>
                <c:pt idx="281">
                  <c:v>4004.3020000000001</c:v>
                </c:pt>
                <c:pt idx="282">
                  <c:v>4005.31</c:v>
                </c:pt>
                <c:pt idx="283">
                  <c:v>4006.319</c:v>
                </c:pt>
                <c:pt idx="284">
                  <c:v>4007.326</c:v>
                </c:pt>
                <c:pt idx="285">
                  <c:v>4008.3339999999998</c:v>
                </c:pt>
                <c:pt idx="286">
                  <c:v>4009.3409999999999</c:v>
                </c:pt>
                <c:pt idx="287">
                  <c:v>4010.3409999999999</c:v>
                </c:pt>
                <c:pt idx="288">
                  <c:v>4011.3490000000002</c:v>
                </c:pt>
                <c:pt idx="289">
                  <c:v>4012.355</c:v>
                </c:pt>
                <c:pt idx="290">
                  <c:v>4013.3649999999998</c:v>
                </c:pt>
                <c:pt idx="291">
                  <c:v>4014.37</c:v>
                </c:pt>
                <c:pt idx="292">
                  <c:v>4015.3820000000001</c:v>
                </c:pt>
                <c:pt idx="293">
                  <c:v>4016.3960000000002</c:v>
                </c:pt>
                <c:pt idx="294">
                  <c:v>4017.4050000000002</c:v>
                </c:pt>
                <c:pt idx="295">
                  <c:v>4018.413</c:v>
                </c:pt>
                <c:pt idx="296">
                  <c:v>4019.4270000000001</c:v>
                </c:pt>
                <c:pt idx="297">
                  <c:v>4020.4270000000001</c:v>
                </c:pt>
                <c:pt idx="298">
                  <c:v>4021.4279999999999</c:v>
                </c:pt>
                <c:pt idx="299">
                  <c:v>4022.4430000000002</c:v>
                </c:pt>
                <c:pt idx="300">
                  <c:v>4023.451</c:v>
                </c:pt>
                <c:pt idx="301">
                  <c:v>4024.462</c:v>
                </c:pt>
                <c:pt idx="302">
                  <c:v>4025.4609999999998</c:v>
                </c:pt>
                <c:pt idx="303">
                  <c:v>4026.4630000000002</c:v>
                </c:pt>
                <c:pt idx="304">
                  <c:v>4027.4630000000002</c:v>
                </c:pt>
                <c:pt idx="305">
                  <c:v>4028.4760000000001</c:v>
                </c:pt>
                <c:pt idx="306">
                  <c:v>4029.4830000000002</c:v>
                </c:pt>
                <c:pt idx="307">
                  <c:v>4030.4929999999999</c:v>
                </c:pt>
                <c:pt idx="308">
                  <c:v>4031.4929999999999</c:v>
                </c:pt>
                <c:pt idx="309">
                  <c:v>4032.4969999999998</c:v>
                </c:pt>
                <c:pt idx="310">
                  <c:v>4033.511</c:v>
                </c:pt>
                <c:pt idx="311">
                  <c:v>4034.5239999999999</c:v>
                </c:pt>
                <c:pt idx="312">
                  <c:v>4035.5369999999998</c:v>
                </c:pt>
                <c:pt idx="313">
                  <c:v>4036.5520000000001</c:v>
                </c:pt>
                <c:pt idx="314">
                  <c:v>4037.5529999999999</c:v>
                </c:pt>
                <c:pt idx="315">
                  <c:v>4038.5569999999998</c:v>
                </c:pt>
                <c:pt idx="316">
                  <c:v>4039.56</c:v>
                </c:pt>
                <c:pt idx="317">
                  <c:v>4040.5680000000002</c:v>
                </c:pt>
                <c:pt idx="318">
                  <c:v>4041.5740000000001</c:v>
                </c:pt>
                <c:pt idx="319">
                  <c:v>4042.5830000000001</c:v>
                </c:pt>
                <c:pt idx="320">
                  <c:v>4043.59</c:v>
                </c:pt>
                <c:pt idx="321">
                  <c:v>4044.5990000000002</c:v>
                </c:pt>
                <c:pt idx="322">
                  <c:v>4045.6</c:v>
                </c:pt>
                <c:pt idx="323">
                  <c:v>4046.614</c:v>
                </c:pt>
                <c:pt idx="324">
                  <c:v>4047.614</c:v>
                </c:pt>
                <c:pt idx="325">
                  <c:v>4048.616</c:v>
                </c:pt>
                <c:pt idx="326">
                  <c:v>4049.6149999999998</c:v>
                </c:pt>
                <c:pt idx="327">
                  <c:v>4050.6149999999998</c:v>
                </c:pt>
                <c:pt idx="328">
                  <c:v>4051.616</c:v>
                </c:pt>
                <c:pt idx="329">
                  <c:v>4052.616</c:v>
                </c:pt>
                <c:pt idx="330">
                  <c:v>4053.6149999999998</c:v>
                </c:pt>
                <c:pt idx="331">
                  <c:v>4054.6219999999998</c:v>
                </c:pt>
                <c:pt idx="332">
                  <c:v>4055.6219999999998</c:v>
                </c:pt>
                <c:pt idx="333">
                  <c:v>4056.63</c:v>
                </c:pt>
                <c:pt idx="334">
                  <c:v>4057.63</c:v>
                </c:pt>
                <c:pt idx="335">
                  <c:v>4058.63</c:v>
                </c:pt>
                <c:pt idx="336">
                  <c:v>4059.6390000000001</c:v>
                </c:pt>
                <c:pt idx="337">
                  <c:v>4060.6469999999999</c:v>
                </c:pt>
                <c:pt idx="338">
                  <c:v>4061.652</c:v>
                </c:pt>
                <c:pt idx="339">
                  <c:v>4062.6640000000002</c:v>
                </c:pt>
                <c:pt idx="340">
                  <c:v>4063.67</c:v>
                </c:pt>
                <c:pt idx="341">
                  <c:v>4064.6689999999999</c:v>
                </c:pt>
                <c:pt idx="342">
                  <c:v>4065.67</c:v>
                </c:pt>
                <c:pt idx="343">
                  <c:v>4066.6709999999998</c:v>
                </c:pt>
                <c:pt idx="344">
                  <c:v>4067.681</c:v>
                </c:pt>
                <c:pt idx="345">
                  <c:v>4068.694</c:v>
                </c:pt>
                <c:pt idx="346">
                  <c:v>4069.694</c:v>
                </c:pt>
                <c:pt idx="347">
                  <c:v>4070.71</c:v>
                </c:pt>
                <c:pt idx="348">
                  <c:v>4071.7150000000001</c:v>
                </c:pt>
                <c:pt idx="349">
                  <c:v>4072.7269999999999</c:v>
                </c:pt>
                <c:pt idx="350">
                  <c:v>4073.74</c:v>
                </c:pt>
                <c:pt idx="351">
                  <c:v>4074.8679999999999</c:v>
                </c:pt>
                <c:pt idx="352">
                  <c:v>4075.7579999999998</c:v>
                </c:pt>
                <c:pt idx="353">
                  <c:v>4076.759</c:v>
                </c:pt>
                <c:pt idx="354">
                  <c:v>4077.7719999999999</c:v>
                </c:pt>
                <c:pt idx="355">
                  <c:v>4078.78</c:v>
                </c:pt>
                <c:pt idx="356">
                  <c:v>4079.8690000000001</c:v>
                </c:pt>
                <c:pt idx="357">
                  <c:v>4080.7860000000001</c:v>
                </c:pt>
                <c:pt idx="358">
                  <c:v>4081.7919999999999</c:v>
                </c:pt>
                <c:pt idx="359">
                  <c:v>4082.8020000000001</c:v>
                </c:pt>
                <c:pt idx="360">
                  <c:v>4083.8110000000001</c:v>
                </c:pt>
                <c:pt idx="361">
                  <c:v>4084.886</c:v>
                </c:pt>
                <c:pt idx="362">
                  <c:v>4085.8180000000002</c:v>
                </c:pt>
                <c:pt idx="363">
                  <c:v>4086.82</c:v>
                </c:pt>
                <c:pt idx="364">
                  <c:v>4087.8359999999998</c:v>
                </c:pt>
                <c:pt idx="365">
                  <c:v>4088.8409999999999</c:v>
                </c:pt>
                <c:pt idx="366">
                  <c:v>4089.9189999999999</c:v>
                </c:pt>
                <c:pt idx="367">
                  <c:v>4090.864</c:v>
                </c:pt>
                <c:pt idx="368">
                  <c:v>4091.873</c:v>
                </c:pt>
                <c:pt idx="369">
                  <c:v>4092.88</c:v>
                </c:pt>
                <c:pt idx="370">
                  <c:v>4093.8809999999999</c:v>
                </c:pt>
                <c:pt idx="371">
                  <c:v>4094.895</c:v>
                </c:pt>
                <c:pt idx="372">
                  <c:v>4095.895</c:v>
                </c:pt>
                <c:pt idx="373">
                  <c:v>4096.9030000000002</c:v>
                </c:pt>
                <c:pt idx="374">
                  <c:v>4097.9160000000002</c:v>
                </c:pt>
                <c:pt idx="375">
                  <c:v>4098.9279999999999</c:v>
                </c:pt>
                <c:pt idx="376">
                  <c:v>4099.9350000000004</c:v>
                </c:pt>
                <c:pt idx="377">
                  <c:v>4100.9430000000002</c:v>
                </c:pt>
                <c:pt idx="378">
                  <c:v>4101.951</c:v>
                </c:pt>
                <c:pt idx="379">
                  <c:v>4102.9579999999996</c:v>
                </c:pt>
                <c:pt idx="380">
                  <c:v>4103.9639999999999</c:v>
                </c:pt>
                <c:pt idx="381">
                  <c:v>4104.9790000000003</c:v>
                </c:pt>
                <c:pt idx="382">
                  <c:v>4105.99</c:v>
                </c:pt>
                <c:pt idx="383">
                  <c:v>4106.99</c:v>
                </c:pt>
                <c:pt idx="384">
                  <c:v>4107.99</c:v>
                </c:pt>
                <c:pt idx="385">
                  <c:v>4108.9979999999996</c:v>
                </c:pt>
                <c:pt idx="386">
                  <c:v>4109.9979999999996</c:v>
                </c:pt>
                <c:pt idx="387">
                  <c:v>4111.0079999999998</c:v>
                </c:pt>
                <c:pt idx="388">
                  <c:v>4112.0069999999996</c:v>
                </c:pt>
                <c:pt idx="389">
                  <c:v>4113.01</c:v>
                </c:pt>
                <c:pt idx="390">
                  <c:v>4114.0219999999999</c:v>
                </c:pt>
                <c:pt idx="391">
                  <c:v>4115.0230000000001</c:v>
                </c:pt>
                <c:pt idx="392">
                  <c:v>4116.0360000000001</c:v>
                </c:pt>
                <c:pt idx="393">
                  <c:v>4117.0519999999997</c:v>
                </c:pt>
                <c:pt idx="394">
                  <c:v>4118.0529999999999</c:v>
                </c:pt>
                <c:pt idx="395">
                  <c:v>4119.0569999999998</c:v>
                </c:pt>
                <c:pt idx="396">
                  <c:v>4120.0680000000002</c:v>
                </c:pt>
                <c:pt idx="397">
                  <c:v>4121.0680000000002</c:v>
                </c:pt>
                <c:pt idx="398">
                  <c:v>4122.0720000000001</c:v>
                </c:pt>
                <c:pt idx="399">
                  <c:v>4123.0839999999998</c:v>
                </c:pt>
                <c:pt idx="400">
                  <c:v>4124.0879999999997</c:v>
                </c:pt>
                <c:pt idx="401">
                  <c:v>4125.0910000000003</c:v>
                </c:pt>
                <c:pt idx="402">
                  <c:v>4126.1009999999997</c:v>
                </c:pt>
                <c:pt idx="403">
                  <c:v>4127.1139999999996</c:v>
                </c:pt>
                <c:pt idx="404">
                  <c:v>4128.1220000000003</c:v>
                </c:pt>
                <c:pt idx="405">
                  <c:v>4129.1210000000001</c:v>
                </c:pt>
                <c:pt idx="406">
                  <c:v>4130.1319999999996</c:v>
                </c:pt>
                <c:pt idx="407">
                  <c:v>4131.1369999999997</c:v>
                </c:pt>
                <c:pt idx="408">
                  <c:v>4132.1469999999999</c:v>
                </c:pt>
                <c:pt idx="409">
                  <c:v>4133.1620000000003</c:v>
                </c:pt>
                <c:pt idx="410">
                  <c:v>4134.1629999999996</c:v>
                </c:pt>
                <c:pt idx="411">
                  <c:v>4135.1670000000004</c:v>
                </c:pt>
                <c:pt idx="412">
                  <c:v>4136.1790000000001</c:v>
                </c:pt>
                <c:pt idx="413">
                  <c:v>4137.192</c:v>
                </c:pt>
                <c:pt idx="414">
                  <c:v>4138.192</c:v>
                </c:pt>
                <c:pt idx="415">
                  <c:v>4139.1930000000002</c:v>
                </c:pt>
                <c:pt idx="416">
                  <c:v>4140.192</c:v>
                </c:pt>
                <c:pt idx="417">
                  <c:v>4141.201</c:v>
                </c:pt>
                <c:pt idx="418">
                  <c:v>4142.2089999999998</c:v>
                </c:pt>
                <c:pt idx="419">
                  <c:v>4143.223</c:v>
                </c:pt>
                <c:pt idx="420">
                  <c:v>4144.2240000000002</c:v>
                </c:pt>
                <c:pt idx="421">
                  <c:v>4145.2280000000001</c:v>
                </c:pt>
                <c:pt idx="422">
                  <c:v>4146.241</c:v>
                </c:pt>
                <c:pt idx="423">
                  <c:v>4147.2439999999997</c:v>
                </c:pt>
                <c:pt idx="424">
                  <c:v>4148.2560000000003</c:v>
                </c:pt>
                <c:pt idx="425">
                  <c:v>4149.2560000000003</c:v>
                </c:pt>
                <c:pt idx="426">
                  <c:v>4150.2629999999999</c:v>
                </c:pt>
                <c:pt idx="427">
                  <c:v>4151.2730000000001</c:v>
                </c:pt>
                <c:pt idx="428">
                  <c:v>4152.2870000000003</c:v>
                </c:pt>
                <c:pt idx="429">
                  <c:v>4153.2939999999999</c:v>
                </c:pt>
                <c:pt idx="430">
                  <c:v>4154.3019999999997</c:v>
                </c:pt>
                <c:pt idx="431">
                  <c:v>4155.3029999999999</c:v>
                </c:pt>
                <c:pt idx="432">
                  <c:v>4156.3029999999999</c:v>
                </c:pt>
                <c:pt idx="433">
                  <c:v>4157.3059999999996</c:v>
                </c:pt>
                <c:pt idx="434">
                  <c:v>4158.3100000000004</c:v>
                </c:pt>
                <c:pt idx="435">
                  <c:v>4159.3209999999999</c:v>
                </c:pt>
                <c:pt idx="436">
                  <c:v>4160.32</c:v>
                </c:pt>
                <c:pt idx="437">
                  <c:v>4161.3339999999998</c:v>
                </c:pt>
                <c:pt idx="438">
                  <c:v>4162.335</c:v>
                </c:pt>
                <c:pt idx="439">
                  <c:v>4163.3379999999997</c:v>
                </c:pt>
                <c:pt idx="440">
                  <c:v>4164.3509999999997</c:v>
                </c:pt>
                <c:pt idx="441">
                  <c:v>4165.3509999999997</c:v>
                </c:pt>
                <c:pt idx="442">
                  <c:v>4166.357</c:v>
                </c:pt>
                <c:pt idx="443">
                  <c:v>4167.357</c:v>
                </c:pt>
                <c:pt idx="444">
                  <c:v>4168.366</c:v>
                </c:pt>
                <c:pt idx="445">
                  <c:v>4169.3720000000003</c:v>
                </c:pt>
                <c:pt idx="446">
                  <c:v>4170.3729999999996</c:v>
                </c:pt>
                <c:pt idx="447">
                  <c:v>4171.38</c:v>
                </c:pt>
                <c:pt idx="448">
                  <c:v>4172.384</c:v>
                </c:pt>
                <c:pt idx="449">
                  <c:v>4173.3969999999999</c:v>
                </c:pt>
                <c:pt idx="450">
                  <c:v>4174.3980000000001</c:v>
                </c:pt>
                <c:pt idx="451">
                  <c:v>4175.3969999999999</c:v>
                </c:pt>
                <c:pt idx="452">
                  <c:v>4176.3980000000001</c:v>
                </c:pt>
                <c:pt idx="453">
                  <c:v>4177.3980000000001</c:v>
                </c:pt>
                <c:pt idx="454">
                  <c:v>4178.4110000000001</c:v>
                </c:pt>
                <c:pt idx="455">
                  <c:v>4179.4160000000002</c:v>
                </c:pt>
                <c:pt idx="456">
                  <c:v>4180.4260000000004</c:v>
                </c:pt>
                <c:pt idx="457">
                  <c:v>4181.4359999999997</c:v>
                </c:pt>
                <c:pt idx="458">
                  <c:v>4182.442</c:v>
                </c:pt>
                <c:pt idx="459">
                  <c:v>4183.4480000000003</c:v>
                </c:pt>
                <c:pt idx="460">
                  <c:v>4184.4579999999996</c:v>
                </c:pt>
                <c:pt idx="461">
                  <c:v>4185.4589999999998</c:v>
                </c:pt>
                <c:pt idx="462">
                  <c:v>4186.4579999999996</c:v>
                </c:pt>
                <c:pt idx="463">
                  <c:v>4187.4660000000003</c:v>
                </c:pt>
                <c:pt idx="464">
                  <c:v>4188.4740000000002</c:v>
                </c:pt>
                <c:pt idx="465">
                  <c:v>4189.4790000000003</c:v>
                </c:pt>
                <c:pt idx="466">
                  <c:v>4190.4799999999996</c:v>
                </c:pt>
                <c:pt idx="467">
                  <c:v>4191.49</c:v>
                </c:pt>
                <c:pt idx="468">
                  <c:v>4192.491</c:v>
                </c:pt>
                <c:pt idx="469">
                  <c:v>4193.4949999999999</c:v>
                </c:pt>
                <c:pt idx="470">
                  <c:v>4194.5079999999998</c:v>
                </c:pt>
                <c:pt idx="471">
                  <c:v>4195.509</c:v>
                </c:pt>
                <c:pt idx="472">
                  <c:v>4196.5209999999997</c:v>
                </c:pt>
                <c:pt idx="473">
                  <c:v>4197.5280000000002</c:v>
                </c:pt>
                <c:pt idx="474">
                  <c:v>4198.54</c:v>
                </c:pt>
                <c:pt idx="475">
                  <c:v>4199.5540000000001</c:v>
                </c:pt>
                <c:pt idx="476">
                  <c:v>4200.5529999999999</c:v>
                </c:pt>
                <c:pt idx="477">
                  <c:v>4201.5540000000001</c:v>
                </c:pt>
                <c:pt idx="478">
                  <c:v>4202.5600000000004</c:v>
                </c:pt>
                <c:pt idx="479">
                  <c:v>4203.5690000000004</c:v>
                </c:pt>
                <c:pt idx="480">
                  <c:v>4204.576</c:v>
                </c:pt>
                <c:pt idx="481">
                  <c:v>4205.585</c:v>
                </c:pt>
                <c:pt idx="482">
                  <c:v>4206.585</c:v>
                </c:pt>
                <c:pt idx="483">
                  <c:v>4207.59</c:v>
                </c:pt>
                <c:pt idx="484">
                  <c:v>4208.6009999999997</c:v>
                </c:pt>
                <c:pt idx="485">
                  <c:v>4209.616</c:v>
                </c:pt>
                <c:pt idx="486">
                  <c:v>4210.616</c:v>
                </c:pt>
                <c:pt idx="487">
                  <c:v>4211.6189999999997</c:v>
                </c:pt>
                <c:pt idx="488">
                  <c:v>4212.6319999999996</c:v>
                </c:pt>
                <c:pt idx="489">
                  <c:v>4213.6469999999999</c:v>
                </c:pt>
                <c:pt idx="490">
                  <c:v>4214.6610000000001</c:v>
                </c:pt>
                <c:pt idx="491">
                  <c:v>4215.6610000000001</c:v>
                </c:pt>
                <c:pt idx="492">
                  <c:v>4216.6660000000002</c:v>
                </c:pt>
                <c:pt idx="493">
                  <c:v>4217.6710000000003</c:v>
                </c:pt>
                <c:pt idx="494">
                  <c:v>4218.6769999999997</c:v>
                </c:pt>
                <c:pt idx="495">
                  <c:v>4219.6769999999997</c:v>
                </c:pt>
                <c:pt idx="496">
                  <c:v>4220.6859999999997</c:v>
                </c:pt>
                <c:pt idx="497">
                  <c:v>4221.692</c:v>
                </c:pt>
                <c:pt idx="498">
                  <c:v>4222.6970000000001</c:v>
                </c:pt>
                <c:pt idx="499">
                  <c:v>4223.7089999999998</c:v>
                </c:pt>
                <c:pt idx="500">
                  <c:v>4224.7169999999996</c:v>
                </c:pt>
                <c:pt idx="501">
                  <c:v>4225.7269999999999</c:v>
                </c:pt>
                <c:pt idx="502">
                  <c:v>4226.7259999999997</c:v>
                </c:pt>
                <c:pt idx="503">
                  <c:v>4227.7259999999997</c:v>
                </c:pt>
                <c:pt idx="504">
                  <c:v>4228.7299999999996</c:v>
                </c:pt>
                <c:pt idx="505">
                  <c:v>4229.7330000000002</c:v>
                </c:pt>
                <c:pt idx="506">
                  <c:v>4230.7420000000002</c:v>
                </c:pt>
                <c:pt idx="507">
                  <c:v>4231.7439999999997</c:v>
                </c:pt>
                <c:pt idx="508">
                  <c:v>4232.7449999999999</c:v>
                </c:pt>
                <c:pt idx="509">
                  <c:v>4233.7569999999996</c:v>
                </c:pt>
                <c:pt idx="510">
                  <c:v>4234.7610000000004</c:v>
                </c:pt>
                <c:pt idx="511">
                  <c:v>4235.7700000000004</c:v>
                </c:pt>
                <c:pt idx="512">
                  <c:v>4236.7700000000004</c:v>
                </c:pt>
                <c:pt idx="513">
                  <c:v>4237.7709999999997</c:v>
                </c:pt>
                <c:pt idx="514">
                  <c:v>4238.7709999999997</c:v>
                </c:pt>
                <c:pt idx="515">
                  <c:v>4239.7700000000004</c:v>
                </c:pt>
                <c:pt idx="516">
                  <c:v>4240.7709999999997</c:v>
                </c:pt>
                <c:pt idx="517">
                  <c:v>4241.7790000000005</c:v>
                </c:pt>
                <c:pt idx="518">
                  <c:v>4242.7860000000001</c:v>
                </c:pt>
                <c:pt idx="519">
                  <c:v>4243.7870000000003</c:v>
                </c:pt>
                <c:pt idx="520">
                  <c:v>4244.7920000000004</c:v>
                </c:pt>
                <c:pt idx="521">
                  <c:v>4245.8029999999999</c:v>
                </c:pt>
                <c:pt idx="522">
                  <c:v>4246.8180000000002</c:v>
                </c:pt>
                <c:pt idx="523">
                  <c:v>4247.817</c:v>
                </c:pt>
                <c:pt idx="524">
                  <c:v>4248.8180000000002</c:v>
                </c:pt>
                <c:pt idx="525">
                  <c:v>4249.826</c:v>
                </c:pt>
                <c:pt idx="526">
                  <c:v>4250.8339999999998</c:v>
                </c:pt>
                <c:pt idx="527">
                  <c:v>4251.8419999999996</c:v>
                </c:pt>
                <c:pt idx="528">
                  <c:v>4252.8419999999996</c:v>
                </c:pt>
                <c:pt idx="529">
                  <c:v>4253.8519999999999</c:v>
                </c:pt>
                <c:pt idx="530">
                  <c:v>4254.8549999999996</c:v>
                </c:pt>
                <c:pt idx="531">
                  <c:v>4255.8649999999998</c:v>
                </c:pt>
                <c:pt idx="532">
                  <c:v>4256.8739999999998</c:v>
                </c:pt>
                <c:pt idx="533">
                  <c:v>4257.8819999999996</c:v>
                </c:pt>
                <c:pt idx="534">
                  <c:v>4258.884</c:v>
                </c:pt>
                <c:pt idx="535">
                  <c:v>4259.8999999999996</c:v>
                </c:pt>
                <c:pt idx="536">
                  <c:v>4260.9160000000002</c:v>
                </c:pt>
                <c:pt idx="537">
                  <c:v>4261.9269999999997</c:v>
                </c:pt>
                <c:pt idx="538">
                  <c:v>4262.9319999999998</c:v>
                </c:pt>
                <c:pt idx="539">
                  <c:v>4263.9430000000002</c:v>
                </c:pt>
                <c:pt idx="540">
                  <c:v>4265.0540000000001</c:v>
                </c:pt>
                <c:pt idx="541">
                  <c:v>4265.951</c:v>
                </c:pt>
                <c:pt idx="542">
                  <c:v>4266.9610000000002</c:v>
                </c:pt>
                <c:pt idx="543">
                  <c:v>4267.9620000000004</c:v>
                </c:pt>
                <c:pt idx="544">
                  <c:v>4268.9759999999997</c:v>
                </c:pt>
                <c:pt idx="545">
                  <c:v>4270.0619999999999</c:v>
                </c:pt>
                <c:pt idx="546">
                  <c:v>4270.9830000000002</c:v>
                </c:pt>
                <c:pt idx="547">
                  <c:v>4271.99</c:v>
                </c:pt>
                <c:pt idx="548">
                  <c:v>4272.9949999999999</c:v>
                </c:pt>
                <c:pt idx="549">
                  <c:v>4273.9979999999996</c:v>
                </c:pt>
                <c:pt idx="550">
                  <c:v>4275.0879999999997</c:v>
                </c:pt>
                <c:pt idx="551">
                  <c:v>4276.0209999999997</c:v>
                </c:pt>
                <c:pt idx="552">
                  <c:v>4277.0200000000004</c:v>
                </c:pt>
                <c:pt idx="553">
                  <c:v>4278.0249999999996</c:v>
                </c:pt>
                <c:pt idx="554">
                  <c:v>4279.0290000000005</c:v>
                </c:pt>
                <c:pt idx="555">
                  <c:v>4280.0709999999999</c:v>
                </c:pt>
                <c:pt idx="556">
                  <c:v>4281.0389999999998</c:v>
                </c:pt>
                <c:pt idx="557">
                  <c:v>4282.0379999999996</c:v>
                </c:pt>
                <c:pt idx="558">
                  <c:v>4283.0420000000004</c:v>
                </c:pt>
                <c:pt idx="559">
                  <c:v>4284.0550000000003</c:v>
                </c:pt>
                <c:pt idx="560">
                  <c:v>4285.0630000000001</c:v>
                </c:pt>
                <c:pt idx="561">
                  <c:v>4286.0609999999997</c:v>
                </c:pt>
                <c:pt idx="562">
                  <c:v>4287.0680000000002</c:v>
                </c:pt>
                <c:pt idx="563">
                  <c:v>4288.0690000000004</c:v>
                </c:pt>
                <c:pt idx="564">
                  <c:v>4289.0730000000003</c:v>
                </c:pt>
                <c:pt idx="565">
                  <c:v>4290.1049999999996</c:v>
                </c:pt>
                <c:pt idx="566">
                  <c:v>4291.0860000000002</c:v>
                </c:pt>
                <c:pt idx="567">
                  <c:v>4292.0870000000004</c:v>
                </c:pt>
                <c:pt idx="568">
                  <c:v>4293.0889999999999</c:v>
                </c:pt>
                <c:pt idx="569">
                  <c:v>4294.1019999999999</c:v>
                </c:pt>
                <c:pt idx="570">
                  <c:v>4295.1149999999998</c:v>
                </c:pt>
                <c:pt idx="571">
                  <c:v>4296.1149999999998</c:v>
                </c:pt>
                <c:pt idx="572">
                  <c:v>4297.1210000000001</c:v>
                </c:pt>
                <c:pt idx="573">
                  <c:v>4298.1310000000003</c:v>
                </c:pt>
                <c:pt idx="574">
                  <c:v>4299.1350000000002</c:v>
                </c:pt>
                <c:pt idx="575">
                  <c:v>4300.1459999999997</c:v>
                </c:pt>
                <c:pt idx="576">
                  <c:v>4301.1450000000004</c:v>
                </c:pt>
                <c:pt idx="577">
                  <c:v>4302.1549999999997</c:v>
                </c:pt>
                <c:pt idx="578">
                  <c:v>4303.1620000000003</c:v>
                </c:pt>
                <c:pt idx="579">
                  <c:v>4304.1689999999999</c:v>
                </c:pt>
                <c:pt idx="580">
                  <c:v>4305.1710000000003</c:v>
                </c:pt>
                <c:pt idx="581">
                  <c:v>4306.1769999999997</c:v>
                </c:pt>
                <c:pt idx="582">
                  <c:v>4307.1819999999998</c:v>
                </c:pt>
                <c:pt idx="583">
                  <c:v>4308.183</c:v>
                </c:pt>
                <c:pt idx="584">
                  <c:v>4309.183</c:v>
                </c:pt>
                <c:pt idx="585">
                  <c:v>4310.1840000000002</c:v>
                </c:pt>
                <c:pt idx="586">
                  <c:v>4311.1859999999997</c:v>
                </c:pt>
                <c:pt idx="587">
                  <c:v>4312.1930000000002</c:v>
                </c:pt>
                <c:pt idx="588">
                  <c:v>4313.2</c:v>
                </c:pt>
                <c:pt idx="589">
                  <c:v>4314.21</c:v>
                </c:pt>
                <c:pt idx="590">
                  <c:v>4315.2110000000002</c:v>
                </c:pt>
                <c:pt idx="591">
                  <c:v>4316.2139999999999</c:v>
                </c:pt>
                <c:pt idx="592">
                  <c:v>4317.2179999999998</c:v>
                </c:pt>
                <c:pt idx="593">
                  <c:v>4318.2240000000002</c:v>
                </c:pt>
                <c:pt idx="594">
                  <c:v>4319.2299999999996</c:v>
                </c:pt>
                <c:pt idx="595">
                  <c:v>4320.2439999999997</c:v>
                </c:pt>
                <c:pt idx="596">
                  <c:v>4321.2550000000001</c:v>
                </c:pt>
                <c:pt idx="597">
                  <c:v>4322.2640000000001</c:v>
                </c:pt>
                <c:pt idx="598">
                  <c:v>4323.2709999999997</c:v>
                </c:pt>
                <c:pt idx="599">
                  <c:v>4324.2700000000004</c:v>
                </c:pt>
                <c:pt idx="600">
                  <c:v>4325.2700000000004</c:v>
                </c:pt>
                <c:pt idx="601">
                  <c:v>4326.2759999999998</c:v>
                </c:pt>
                <c:pt idx="602">
                  <c:v>4327.2790000000005</c:v>
                </c:pt>
                <c:pt idx="603">
                  <c:v>4328.2879999999996</c:v>
                </c:pt>
                <c:pt idx="604">
                  <c:v>4329.2950000000001</c:v>
                </c:pt>
                <c:pt idx="605">
                  <c:v>4330.3019999999997</c:v>
                </c:pt>
                <c:pt idx="606">
                  <c:v>4331.308</c:v>
                </c:pt>
                <c:pt idx="607">
                  <c:v>4332.3180000000002</c:v>
                </c:pt>
                <c:pt idx="608">
                  <c:v>4333.3180000000002</c:v>
                </c:pt>
                <c:pt idx="609">
                  <c:v>4334.326</c:v>
                </c:pt>
                <c:pt idx="610">
                  <c:v>4335.3329999999996</c:v>
                </c:pt>
                <c:pt idx="611">
                  <c:v>4336.3329999999996</c:v>
                </c:pt>
                <c:pt idx="612">
                  <c:v>4337.3329999999996</c:v>
                </c:pt>
                <c:pt idx="613">
                  <c:v>4338.3410000000003</c:v>
                </c:pt>
                <c:pt idx="614">
                  <c:v>4339.3500000000004</c:v>
                </c:pt>
                <c:pt idx="615">
                  <c:v>4340.357</c:v>
                </c:pt>
                <c:pt idx="616">
                  <c:v>4341.366</c:v>
                </c:pt>
                <c:pt idx="617">
                  <c:v>4342.3710000000001</c:v>
                </c:pt>
                <c:pt idx="618">
                  <c:v>4343.3829999999998</c:v>
                </c:pt>
                <c:pt idx="619">
                  <c:v>4344.3959999999997</c:v>
                </c:pt>
                <c:pt idx="620">
                  <c:v>4345.3969999999999</c:v>
                </c:pt>
                <c:pt idx="621">
                  <c:v>4346.3969999999999</c:v>
                </c:pt>
                <c:pt idx="622">
                  <c:v>4347.4040000000005</c:v>
                </c:pt>
                <c:pt idx="623">
                  <c:v>4348.4110000000001</c:v>
                </c:pt>
                <c:pt idx="624">
                  <c:v>4349.4110000000001</c:v>
                </c:pt>
                <c:pt idx="625">
                  <c:v>4350.4120000000003</c:v>
                </c:pt>
                <c:pt idx="626">
                  <c:v>4351.4120000000003</c:v>
                </c:pt>
                <c:pt idx="627">
                  <c:v>4352.4129999999996</c:v>
                </c:pt>
                <c:pt idx="628">
                  <c:v>4353.4269999999997</c:v>
                </c:pt>
                <c:pt idx="629">
                  <c:v>4354.4340000000002</c:v>
                </c:pt>
                <c:pt idx="630">
                  <c:v>4355.442</c:v>
                </c:pt>
                <c:pt idx="631">
                  <c:v>4356.451</c:v>
                </c:pt>
                <c:pt idx="632">
                  <c:v>4357.4579999999996</c:v>
                </c:pt>
                <c:pt idx="633">
                  <c:v>4358.4589999999998</c:v>
                </c:pt>
                <c:pt idx="634">
                  <c:v>4359.4639999999999</c:v>
                </c:pt>
                <c:pt idx="635">
                  <c:v>4360.4759999999997</c:v>
                </c:pt>
                <c:pt idx="636">
                  <c:v>4361.4809999999998</c:v>
                </c:pt>
                <c:pt idx="637">
                  <c:v>4362.4799999999996</c:v>
                </c:pt>
                <c:pt idx="638">
                  <c:v>4363.49</c:v>
                </c:pt>
                <c:pt idx="639">
                  <c:v>4364.4939999999997</c:v>
                </c:pt>
                <c:pt idx="640">
                  <c:v>4365.5050000000001</c:v>
                </c:pt>
                <c:pt idx="641">
                  <c:v>4366.5039999999999</c:v>
                </c:pt>
                <c:pt idx="642">
                  <c:v>4367.5050000000001</c:v>
                </c:pt>
                <c:pt idx="643">
                  <c:v>4368.5060000000003</c:v>
                </c:pt>
                <c:pt idx="644">
                  <c:v>4369.5110000000004</c:v>
                </c:pt>
                <c:pt idx="645">
                  <c:v>4370.5119999999997</c:v>
                </c:pt>
                <c:pt idx="646">
                  <c:v>4371.5140000000001</c:v>
                </c:pt>
                <c:pt idx="647">
                  <c:v>4372.5219999999999</c:v>
                </c:pt>
                <c:pt idx="648">
                  <c:v>4373.5370000000003</c:v>
                </c:pt>
                <c:pt idx="649">
                  <c:v>4374.5370000000003</c:v>
                </c:pt>
                <c:pt idx="650">
                  <c:v>4375.5370000000003</c:v>
                </c:pt>
                <c:pt idx="651">
                  <c:v>4376.5370000000003</c:v>
                </c:pt>
                <c:pt idx="652">
                  <c:v>4377.5519999999997</c:v>
                </c:pt>
                <c:pt idx="653">
                  <c:v>4378.5559999999996</c:v>
                </c:pt>
                <c:pt idx="654">
                  <c:v>4379.5609999999997</c:v>
                </c:pt>
                <c:pt idx="655">
                  <c:v>4380.5600000000004</c:v>
                </c:pt>
                <c:pt idx="656">
                  <c:v>4381.5690000000004</c:v>
                </c:pt>
                <c:pt idx="657">
                  <c:v>4382.57</c:v>
                </c:pt>
                <c:pt idx="658">
                  <c:v>4383.5730000000003</c:v>
                </c:pt>
                <c:pt idx="659">
                  <c:v>4384.5839999999998</c:v>
                </c:pt>
                <c:pt idx="660">
                  <c:v>4385.5910000000003</c:v>
                </c:pt>
                <c:pt idx="661">
                  <c:v>4386.5929999999998</c:v>
                </c:pt>
                <c:pt idx="662">
                  <c:v>4387.6000000000004</c:v>
                </c:pt>
                <c:pt idx="663">
                  <c:v>4388.607</c:v>
                </c:pt>
                <c:pt idx="664">
                  <c:v>4389.6149999999998</c:v>
                </c:pt>
                <c:pt idx="665">
                  <c:v>4390.6149999999998</c:v>
                </c:pt>
                <c:pt idx="666">
                  <c:v>4391.6239999999998</c:v>
                </c:pt>
                <c:pt idx="667">
                  <c:v>4392.6319999999996</c:v>
                </c:pt>
                <c:pt idx="668">
                  <c:v>4393.6319999999996</c:v>
                </c:pt>
                <c:pt idx="669">
                  <c:v>4394.6379999999999</c:v>
                </c:pt>
                <c:pt idx="670">
                  <c:v>4395.6450000000004</c:v>
                </c:pt>
                <c:pt idx="671">
                  <c:v>4396.6459999999997</c:v>
                </c:pt>
                <c:pt idx="672">
                  <c:v>4397.6459999999997</c:v>
                </c:pt>
                <c:pt idx="673">
                  <c:v>4398.652</c:v>
                </c:pt>
                <c:pt idx="674">
                  <c:v>4399.6610000000001</c:v>
                </c:pt>
                <c:pt idx="675">
                  <c:v>4400.6610000000001</c:v>
                </c:pt>
                <c:pt idx="676">
                  <c:v>4401.67</c:v>
                </c:pt>
                <c:pt idx="677">
                  <c:v>4402.6809999999996</c:v>
                </c:pt>
                <c:pt idx="678">
                  <c:v>4403.683</c:v>
                </c:pt>
                <c:pt idx="679">
                  <c:v>4404.6949999999997</c:v>
                </c:pt>
                <c:pt idx="680">
                  <c:v>4405.6980000000003</c:v>
                </c:pt>
                <c:pt idx="681">
                  <c:v>4406.6989999999996</c:v>
                </c:pt>
                <c:pt idx="682">
                  <c:v>4407.7089999999998</c:v>
                </c:pt>
                <c:pt idx="683">
                  <c:v>4408.7169999999996</c:v>
                </c:pt>
                <c:pt idx="684">
                  <c:v>4409.7240000000002</c:v>
                </c:pt>
                <c:pt idx="685">
                  <c:v>4410.7330000000002</c:v>
                </c:pt>
                <c:pt idx="686">
                  <c:v>4411.74</c:v>
                </c:pt>
                <c:pt idx="687">
                  <c:v>4412.74</c:v>
                </c:pt>
                <c:pt idx="688">
                  <c:v>4413.7439999999997</c:v>
                </c:pt>
                <c:pt idx="689">
                  <c:v>4414.7560000000003</c:v>
                </c:pt>
                <c:pt idx="690">
                  <c:v>4415.7640000000001</c:v>
                </c:pt>
                <c:pt idx="691">
                  <c:v>4416.7700000000004</c:v>
                </c:pt>
                <c:pt idx="692">
                  <c:v>4417.7790000000005</c:v>
                </c:pt>
                <c:pt idx="693">
                  <c:v>4418.7879999999996</c:v>
                </c:pt>
                <c:pt idx="694">
                  <c:v>4419.7920000000004</c:v>
                </c:pt>
                <c:pt idx="695">
                  <c:v>4420.8010000000004</c:v>
                </c:pt>
                <c:pt idx="696">
                  <c:v>4421.8010000000004</c:v>
                </c:pt>
                <c:pt idx="697">
                  <c:v>4422.8010000000004</c:v>
                </c:pt>
                <c:pt idx="698">
                  <c:v>4423.808</c:v>
                </c:pt>
                <c:pt idx="699">
                  <c:v>4424.817</c:v>
                </c:pt>
                <c:pt idx="700">
                  <c:v>4425.8239999999996</c:v>
                </c:pt>
                <c:pt idx="701">
                  <c:v>4426.826</c:v>
                </c:pt>
                <c:pt idx="702">
                  <c:v>4427.8360000000002</c:v>
                </c:pt>
                <c:pt idx="703">
                  <c:v>4428.84</c:v>
                </c:pt>
                <c:pt idx="704">
                  <c:v>4429.8519999999999</c:v>
                </c:pt>
                <c:pt idx="705">
                  <c:v>4430.8649999999998</c:v>
                </c:pt>
                <c:pt idx="706">
                  <c:v>4431.8739999999998</c:v>
                </c:pt>
                <c:pt idx="707">
                  <c:v>4432.8829999999998</c:v>
                </c:pt>
                <c:pt idx="708">
                  <c:v>4433.8890000000001</c:v>
                </c:pt>
                <c:pt idx="709">
                  <c:v>4434.8969999999999</c:v>
                </c:pt>
                <c:pt idx="710">
                  <c:v>4435.9009999999998</c:v>
                </c:pt>
                <c:pt idx="711">
                  <c:v>4436.9110000000001</c:v>
                </c:pt>
                <c:pt idx="712">
                  <c:v>4437.9170000000004</c:v>
                </c:pt>
                <c:pt idx="713">
                  <c:v>4438.9269999999997</c:v>
                </c:pt>
                <c:pt idx="714">
                  <c:v>4439.9309999999996</c:v>
                </c:pt>
                <c:pt idx="715">
                  <c:v>4440.9440000000004</c:v>
                </c:pt>
                <c:pt idx="716">
                  <c:v>4441.9480000000003</c:v>
                </c:pt>
                <c:pt idx="717">
                  <c:v>4442.9579999999996</c:v>
                </c:pt>
                <c:pt idx="718">
                  <c:v>4443.9629999999997</c:v>
                </c:pt>
                <c:pt idx="719">
                  <c:v>4444.9750000000004</c:v>
                </c:pt>
                <c:pt idx="720">
                  <c:v>4445.982</c:v>
                </c:pt>
                <c:pt idx="721">
                  <c:v>4446.9920000000002</c:v>
                </c:pt>
                <c:pt idx="722">
                  <c:v>4448.0050000000001</c:v>
                </c:pt>
                <c:pt idx="723">
                  <c:v>4449.0140000000001</c:v>
                </c:pt>
                <c:pt idx="724">
                  <c:v>4450.0219999999999</c:v>
                </c:pt>
                <c:pt idx="725">
                  <c:v>4451.0360000000001</c:v>
                </c:pt>
                <c:pt idx="726">
                  <c:v>4452.0439999999999</c:v>
                </c:pt>
                <c:pt idx="727">
                  <c:v>4453.0529999999999</c:v>
                </c:pt>
                <c:pt idx="728">
                  <c:v>4454.0590000000002</c:v>
                </c:pt>
                <c:pt idx="729">
                  <c:v>4455.0730000000003</c:v>
                </c:pt>
                <c:pt idx="730">
                  <c:v>4456.09</c:v>
                </c:pt>
                <c:pt idx="731">
                  <c:v>4457.0919999999996</c:v>
                </c:pt>
                <c:pt idx="732">
                  <c:v>4458.0990000000002</c:v>
                </c:pt>
                <c:pt idx="733">
                  <c:v>4459.0990000000002</c:v>
                </c:pt>
                <c:pt idx="734">
                  <c:v>4460.1139999999996</c:v>
                </c:pt>
                <c:pt idx="735">
                  <c:v>4461.1139999999996</c:v>
                </c:pt>
                <c:pt idx="736">
                  <c:v>4462.1149999999998</c:v>
                </c:pt>
                <c:pt idx="737">
                  <c:v>4463.1210000000001</c:v>
                </c:pt>
                <c:pt idx="738">
                  <c:v>4464.13</c:v>
                </c:pt>
                <c:pt idx="739">
                  <c:v>4465.13</c:v>
                </c:pt>
                <c:pt idx="740">
                  <c:v>4466.134</c:v>
                </c:pt>
                <c:pt idx="741">
                  <c:v>4467.1360000000004</c:v>
                </c:pt>
                <c:pt idx="742">
                  <c:v>4468.1450000000004</c:v>
                </c:pt>
                <c:pt idx="743">
                  <c:v>4469.1509999999998</c:v>
                </c:pt>
                <c:pt idx="744">
                  <c:v>4470.2979999999998</c:v>
                </c:pt>
                <c:pt idx="745">
                  <c:v>4471.1610000000001</c:v>
                </c:pt>
                <c:pt idx="746">
                  <c:v>4472.17</c:v>
                </c:pt>
                <c:pt idx="747">
                  <c:v>4473.17</c:v>
                </c:pt>
                <c:pt idx="748">
                  <c:v>4474.1769999999997</c:v>
                </c:pt>
                <c:pt idx="749">
                  <c:v>4475.2809999999999</c:v>
                </c:pt>
                <c:pt idx="750">
                  <c:v>4476.1779999999999</c:v>
                </c:pt>
                <c:pt idx="751">
                  <c:v>4477.1840000000002</c:v>
                </c:pt>
                <c:pt idx="752">
                  <c:v>4478.1949999999997</c:v>
                </c:pt>
                <c:pt idx="753">
                  <c:v>4479.1989999999996</c:v>
                </c:pt>
                <c:pt idx="754">
                  <c:v>4480.2910000000002</c:v>
                </c:pt>
                <c:pt idx="755">
                  <c:v>4481.223</c:v>
                </c:pt>
                <c:pt idx="756">
                  <c:v>4482.2240000000002</c:v>
                </c:pt>
                <c:pt idx="757">
                  <c:v>4483.2250000000004</c:v>
                </c:pt>
                <c:pt idx="758">
                  <c:v>4484.2280000000001</c:v>
                </c:pt>
                <c:pt idx="759">
                  <c:v>4485.3190000000004</c:v>
                </c:pt>
                <c:pt idx="760">
                  <c:v>4486.2460000000001</c:v>
                </c:pt>
                <c:pt idx="761">
                  <c:v>4487.2550000000001</c:v>
                </c:pt>
                <c:pt idx="762">
                  <c:v>4488.2539999999999</c:v>
                </c:pt>
                <c:pt idx="763">
                  <c:v>4489.2629999999999</c:v>
                </c:pt>
                <c:pt idx="764">
                  <c:v>4490.308</c:v>
                </c:pt>
                <c:pt idx="765">
                  <c:v>4491.2730000000001</c:v>
                </c:pt>
                <c:pt idx="766">
                  <c:v>4492.2749999999996</c:v>
                </c:pt>
                <c:pt idx="767">
                  <c:v>4493.2790000000005</c:v>
                </c:pt>
                <c:pt idx="768">
                  <c:v>4494.2870000000003</c:v>
                </c:pt>
                <c:pt idx="769">
                  <c:v>4495.3159999999998</c:v>
                </c:pt>
                <c:pt idx="770">
                  <c:v>4496.3029999999999</c:v>
                </c:pt>
                <c:pt idx="771">
                  <c:v>4497.308</c:v>
                </c:pt>
                <c:pt idx="772">
                  <c:v>4498.3180000000002</c:v>
                </c:pt>
                <c:pt idx="773">
                  <c:v>4499.317</c:v>
                </c:pt>
                <c:pt idx="774">
                  <c:v>4500.3249999999998</c:v>
                </c:pt>
                <c:pt idx="775">
                  <c:v>4501.3329999999996</c:v>
                </c:pt>
                <c:pt idx="776">
                  <c:v>4502.3419999999996</c:v>
                </c:pt>
                <c:pt idx="777">
                  <c:v>4503.3509999999997</c:v>
                </c:pt>
                <c:pt idx="778">
                  <c:v>4504.3649999999998</c:v>
                </c:pt>
                <c:pt idx="779">
                  <c:v>4505.3689999999997</c:v>
                </c:pt>
                <c:pt idx="780">
                  <c:v>4506.3810000000003</c:v>
                </c:pt>
                <c:pt idx="781">
                  <c:v>4507.3950000000004</c:v>
                </c:pt>
                <c:pt idx="782">
                  <c:v>4508.4030000000002</c:v>
                </c:pt>
                <c:pt idx="783">
                  <c:v>4509.4120000000003</c:v>
                </c:pt>
                <c:pt idx="784">
                  <c:v>4510.4179999999997</c:v>
                </c:pt>
                <c:pt idx="785">
                  <c:v>4511.4279999999999</c:v>
                </c:pt>
                <c:pt idx="786">
                  <c:v>4512.4279999999999</c:v>
                </c:pt>
                <c:pt idx="787">
                  <c:v>4513.4359999999997</c:v>
                </c:pt>
                <c:pt idx="788">
                  <c:v>4514.4440000000004</c:v>
                </c:pt>
                <c:pt idx="789">
                  <c:v>4515.4470000000001</c:v>
                </c:pt>
                <c:pt idx="790">
                  <c:v>4516.46</c:v>
                </c:pt>
                <c:pt idx="791">
                  <c:v>4517.4660000000003</c:v>
                </c:pt>
                <c:pt idx="792">
                  <c:v>4518.473</c:v>
                </c:pt>
                <c:pt idx="793">
                  <c:v>4519.4799999999996</c:v>
                </c:pt>
                <c:pt idx="794">
                  <c:v>4520.491</c:v>
                </c:pt>
                <c:pt idx="795">
                  <c:v>4521.491</c:v>
                </c:pt>
                <c:pt idx="796">
                  <c:v>4522.4970000000003</c:v>
                </c:pt>
                <c:pt idx="797">
                  <c:v>4523.5060000000003</c:v>
                </c:pt>
                <c:pt idx="798">
                  <c:v>4524.5219999999999</c:v>
                </c:pt>
                <c:pt idx="799">
                  <c:v>4525.5259999999998</c:v>
                </c:pt>
                <c:pt idx="800">
                  <c:v>4526.5360000000001</c:v>
                </c:pt>
                <c:pt idx="801">
                  <c:v>4527.5450000000001</c:v>
                </c:pt>
                <c:pt idx="802">
                  <c:v>4528.5460000000003</c:v>
                </c:pt>
                <c:pt idx="803">
                  <c:v>4529.5550000000003</c:v>
                </c:pt>
                <c:pt idx="804">
                  <c:v>4530.5680000000002</c:v>
                </c:pt>
                <c:pt idx="805">
                  <c:v>4531.5680000000002</c:v>
                </c:pt>
                <c:pt idx="806">
                  <c:v>4532.576</c:v>
                </c:pt>
                <c:pt idx="807">
                  <c:v>4533.5879999999997</c:v>
                </c:pt>
                <c:pt idx="808">
                  <c:v>4534.5990000000002</c:v>
                </c:pt>
                <c:pt idx="809">
                  <c:v>4535.6049999999996</c:v>
                </c:pt>
                <c:pt idx="810">
                  <c:v>4536.6149999999998</c:v>
                </c:pt>
                <c:pt idx="811">
                  <c:v>4537.6149999999998</c:v>
                </c:pt>
                <c:pt idx="812">
                  <c:v>4538.6220000000003</c:v>
                </c:pt>
                <c:pt idx="813">
                  <c:v>4539.6350000000002</c:v>
                </c:pt>
                <c:pt idx="814">
                  <c:v>4540.6480000000001</c:v>
                </c:pt>
                <c:pt idx="815">
                  <c:v>4541.6509999999998</c:v>
                </c:pt>
                <c:pt idx="816">
                  <c:v>4542.6509999999998</c:v>
                </c:pt>
                <c:pt idx="817">
                  <c:v>4543.6610000000001</c:v>
                </c:pt>
                <c:pt idx="818">
                  <c:v>4544.6670000000004</c:v>
                </c:pt>
                <c:pt idx="819">
                  <c:v>4545.6779999999999</c:v>
                </c:pt>
                <c:pt idx="820">
                  <c:v>4546.6790000000001</c:v>
                </c:pt>
                <c:pt idx="821">
                  <c:v>4547.6930000000002</c:v>
                </c:pt>
                <c:pt idx="822">
                  <c:v>4548.6989999999996</c:v>
                </c:pt>
                <c:pt idx="823">
                  <c:v>4549.7079999999996</c:v>
                </c:pt>
                <c:pt idx="824">
                  <c:v>4550.7089999999998</c:v>
                </c:pt>
                <c:pt idx="825">
                  <c:v>4551.7129999999997</c:v>
                </c:pt>
                <c:pt idx="826">
                  <c:v>4552.7150000000001</c:v>
                </c:pt>
                <c:pt idx="827">
                  <c:v>4553.7259999999997</c:v>
                </c:pt>
                <c:pt idx="828">
                  <c:v>4554.7299999999996</c:v>
                </c:pt>
                <c:pt idx="829">
                  <c:v>4555.74</c:v>
                </c:pt>
                <c:pt idx="830">
                  <c:v>4556.74</c:v>
                </c:pt>
                <c:pt idx="831">
                  <c:v>4557.741</c:v>
                </c:pt>
                <c:pt idx="832">
                  <c:v>4558.7449999999999</c:v>
                </c:pt>
                <c:pt idx="833">
                  <c:v>4559.7569999999996</c:v>
                </c:pt>
                <c:pt idx="834">
                  <c:v>4560.7700000000004</c:v>
                </c:pt>
                <c:pt idx="835">
                  <c:v>4561.7780000000002</c:v>
                </c:pt>
                <c:pt idx="836">
                  <c:v>4562.7780000000002</c:v>
                </c:pt>
                <c:pt idx="837">
                  <c:v>4563.7870000000003</c:v>
                </c:pt>
                <c:pt idx="838">
                  <c:v>4564.7910000000002</c:v>
                </c:pt>
                <c:pt idx="839">
                  <c:v>4565.7939999999999</c:v>
                </c:pt>
                <c:pt idx="840">
                  <c:v>4566.8019999999997</c:v>
                </c:pt>
                <c:pt idx="841">
                  <c:v>4567.8109999999997</c:v>
                </c:pt>
                <c:pt idx="842">
                  <c:v>4568.8180000000002</c:v>
                </c:pt>
                <c:pt idx="843">
                  <c:v>4569.8180000000002</c:v>
                </c:pt>
                <c:pt idx="844">
                  <c:v>4570.8180000000002</c:v>
                </c:pt>
                <c:pt idx="845">
                  <c:v>4571.8249999999998</c:v>
                </c:pt>
                <c:pt idx="846">
                  <c:v>4572.8329999999996</c:v>
                </c:pt>
                <c:pt idx="847">
                  <c:v>4573.8419999999996</c:v>
                </c:pt>
                <c:pt idx="848">
                  <c:v>4574.8490000000002</c:v>
                </c:pt>
                <c:pt idx="849">
                  <c:v>4575.8580000000002</c:v>
                </c:pt>
                <c:pt idx="850">
                  <c:v>4576.8649999999998</c:v>
                </c:pt>
                <c:pt idx="851">
                  <c:v>4577.8710000000001</c:v>
                </c:pt>
                <c:pt idx="852">
                  <c:v>4578.8789999999999</c:v>
                </c:pt>
                <c:pt idx="853">
                  <c:v>4579.8789999999999</c:v>
                </c:pt>
                <c:pt idx="854">
                  <c:v>4580.884</c:v>
                </c:pt>
                <c:pt idx="855">
                  <c:v>4581.8950000000004</c:v>
                </c:pt>
                <c:pt idx="856">
                  <c:v>4582.9009999999998</c:v>
                </c:pt>
                <c:pt idx="857">
                  <c:v>4583.9110000000001</c:v>
                </c:pt>
                <c:pt idx="858">
                  <c:v>4584.9120000000003</c:v>
                </c:pt>
                <c:pt idx="859">
                  <c:v>4585.9120000000003</c:v>
                </c:pt>
                <c:pt idx="860">
                  <c:v>4586.9120000000003</c:v>
                </c:pt>
                <c:pt idx="861">
                  <c:v>4587.9269999999997</c:v>
                </c:pt>
                <c:pt idx="862">
                  <c:v>4588.9319999999998</c:v>
                </c:pt>
                <c:pt idx="863">
                  <c:v>4589.9440000000004</c:v>
                </c:pt>
                <c:pt idx="864">
                  <c:v>4590.9440000000004</c:v>
                </c:pt>
                <c:pt idx="865">
                  <c:v>4591.95</c:v>
                </c:pt>
                <c:pt idx="866">
                  <c:v>4592.951</c:v>
                </c:pt>
                <c:pt idx="867">
                  <c:v>4593.9589999999998</c:v>
                </c:pt>
                <c:pt idx="868">
                  <c:v>4594.9589999999998</c:v>
                </c:pt>
                <c:pt idx="869">
                  <c:v>4595.9639999999999</c:v>
                </c:pt>
                <c:pt idx="870">
                  <c:v>4596.9769999999999</c:v>
                </c:pt>
                <c:pt idx="871">
                  <c:v>4597.991</c:v>
                </c:pt>
                <c:pt idx="872">
                  <c:v>4598.9989999999998</c:v>
                </c:pt>
                <c:pt idx="873">
                  <c:v>4599.9979999999996</c:v>
                </c:pt>
                <c:pt idx="874">
                  <c:v>4601.0050000000001</c:v>
                </c:pt>
                <c:pt idx="875">
                  <c:v>4602.0110000000004</c:v>
                </c:pt>
                <c:pt idx="876">
                  <c:v>4603.0240000000003</c:v>
                </c:pt>
                <c:pt idx="877">
                  <c:v>4604.0240000000003</c:v>
                </c:pt>
                <c:pt idx="878">
                  <c:v>4605.0280000000002</c:v>
                </c:pt>
                <c:pt idx="879">
                  <c:v>4606.0379999999996</c:v>
                </c:pt>
                <c:pt idx="880">
                  <c:v>4607.0379999999996</c:v>
                </c:pt>
                <c:pt idx="881">
                  <c:v>4608.0510000000004</c:v>
                </c:pt>
                <c:pt idx="882">
                  <c:v>4609.0529999999999</c:v>
                </c:pt>
                <c:pt idx="883">
                  <c:v>4610.0529999999999</c:v>
                </c:pt>
                <c:pt idx="884">
                  <c:v>4611.0540000000001</c:v>
                </c:pt>
                <c:pt idx="885">
                  <c:v>4612.0540000000001</c:v>
                </c:pt>
                <c:pt idx="886">
                  <c:v>4613.0590000000002</c:v>
                </c:pt>
                <c:pt idx="887">
                  <c:v>4614.067</c:v>
                </c:pt>
                <c:pt idx="888">
                  <c:v>4615.0680000000002</c:v>
                </c:pt>
                <c:pt idx="889">
                  <c:v>4616.0690000000004</c:v>
                </c:pt>
                <c:pt idx="890">
                  <c:v>4617.0739999999996</c:v>
                </c:pt>
                <c:pt idx="891">
                  <c:v>4618.0829999999996</c:v>
                </c:pt>
                <c:pt idx="892">
                  <c:v>4619.0889999999999</c:v>
                </c:pt>
                <c:pt idx="893">
                  <c:v>4620.0990000000002</c:v>
                </c:pt>
                <c:pt idx="894">
                  <c:v>4621.1139999999996</c:v>
                </c:pt>
                <c:pt idx="895">
                  <c:v>4622.1220000000003</c:v>
                </c:pt>
                <c:pt idx="896">
                  <c:v>4623.1329999999998</c:v>
                </c:pt>
                <c:pt idx="897">
                  <c:v>4624.1459999999997</c:v>
                </c:pt>
                <c:pt idx="898">
                  <c:v>4625.1509999999998</c:v>
                </c:pt>
                <c:pt idx="899">
                  <c:v>4626.1610000000001</c:v>
                </c:pt>
                <c:pt idx="900">
                  <c:v>4627.1660000000002</c:v>
                </c:pt>
                <c:pt idx="901">
                  <c:v>4628.1790000000001</c:v>
                </c:pt>
                <c:pt idx="902">
                  <c:v>4629.1859999999997</c:v>
                </c:pt>
                <c:pt idx="903">
                  <c:v>4630.1930000000002</c:v>
                </c:pt>
                <c:pt idx="904">
                  <c:v>4631.1940000000004</c:v>
                </c:pt>
                <c:pt idx="905">
                  <c:v>4632.1949999999997</c:v>
                </c:pt>
                <c:pt idx="906">
                  <c:v>4633.201</c:v>
                </c:pt>
                <c:pt idx="907">
                  <c:v>4634.2120000000004</c:v>
                </c:pt>
                <c:pt idx="908">
                  <c:v>4635.2259999999997</c:v>
                </c:pt>
                <c:pt idx="909">
                  <c:v>4636.2309999999998</c:v>
                </c:pt>
                <c:pt idx="910">
                  <c:v>4637.2299999999996</c:v>
                </c:pt>
                <c:pt idx="911">
                  <c:v>4638.2299999999996</c:v>
                </c:pt>
                <c:pt idx="912">
                  <c:v>4639.2430000000004</c:v>
                </c:pt>
                <c:pt idx="913">
                  <c:v>4640.2560000000003</c:v>
                </c:pt>
                <c:pt idx="914">
                  <c:v>4641.2619999999997</c:v>
                </c:pt>
                <c:pt idx="915">
                  <c:v>4642.2629999999999</c:v>
                </c:pt>
                <c:pt idx="916">
                  <c:v>4643.2749999999996</c:v>
                </c:pt>
                <c:pt idx="917">
                  <c:v>4644.2870000000003</c:v>
                </c:pt>
                <c:pt idx="918">
                  <c:v>4645.2920000000004</c:v>
                </c:pt>
                <c:pt idx="919">
                  <c:v>4646.3040000000001</c:v>
                </c:pt>
                <c:pt idx="920">
                  <c:v>4647.3109999999997</c:v>
                </c:pt>
                <c:pt idx="921">
                  <c:v>4648.317</c:v>
                </c:pt>
                <c:pt idx="922">
                  <c:v>4649.326</c:v>
                </c:pt>
                <c:pt idx="923">
                  <c:v>4650.3370000000004</c:v>
                </c:pt>
                <c:pt idx="924">
                  <c:v>4651.3500000000004</c:v>
                </c:pt>
                <c:pt idx="925">
                  <c:v>4652.357</c:v>
                </c:pt>
                <c:pt idx="926">
                  <c:v>4653.3639999999996</c:v>
                </c:pt>
                <c:pt idx="927">
                  <c:v>4654.3639999999996</c:v>
                </c:pt>
                <c:pt idx="928">
                  <c:v>4655.3689999999997</c:v>
                </c:pt>
                <c:pt idx="929">
                  <c:v>4656.3829999999998</c:v>
                </c:pt>
                <c:pt idx="930">
                  <c:v>4657.3879999999999</c:v>
                </c:pt>
                <c:pt idx="931">
                  <c:v>4658.3879999999999</c:v>
                </c:pt>
                <c:pt idx="932">
                  <c:v>4659.402</c:v>
                </c:pt>
                <c:pt idx="933">
                  <c:v>4660.4049999999997</c:v>
                </c:pt>
                <c:pt idx="934">
                  <c:v>4661.4120000000003</c:v>
                </c:pt>
                <c:pt idx="935">
                  <c:v>4662.4269999999997</c:v>
                </c:pt>
                <c:pt idx="936">
                  <c:v>4663.4340000000002</c:v>
                </c:pt>
                <c:pt idx="937">
                  <c:v>4664.4430000000002</c:v>
                </c:pt>
                <c:pt idx="938">
                  <c:v>4665.5360000000001</c:v>
                </c:pt>
                <c:pt idx="939">
                  <c:v>4666.4579999999996</c:v>
                </c:pt>
                <c:pt idx="940">
                  <c:v>4667.4669999999996</c:v>
                </c:pt>
                <c:pt idx="941">
                  <c:v>4668.4790000000003</c:v>
                </c:pt>
                <c:pt idx="942">
                  <c:v>4669.4780000000001</c:v>
                </c:pt>
                <c:pt idx="943">
                  <c:v>4670.5529999999999</c:v>
                </c:pt>
                <c:pt idx="944">
                  <c:v>4671.4799999999996</c:v>
                </c:pt>
                <c:pt idx="945">
                  <c:v>4672.4930000000004</c:v>
                </c:pt>
                <c:pt idx="946">
                  <c:v>4673.4970000000003</c:v>
                </c:pt>
                <c:pt idx="947">
                  <c:v>4674.5050000000001</c:v>
                </c:pt>
                <c:pt idx="948">
                  <c:v>4675.5619999999999</c:v>
                </c:pt>
                <c:pt idx="949">
                  <c:v>4676.5230000000001</c:v>
                </c:pt>
                <c:pt idx="950">
                  <c:v>4677.5230000000001</c:v>
                </c:pt>
                <c:pt idx="951">
                  <c:v>4678.5290000000005</c:v>
                </c:pt>
                <c:pt idx="952">
                  <c:v>4679.5360000000001</c:v>
                </c:pt>
                <c:pt idx="953">
                  <c:v>4680.57</c:v>
                </c:pt>
                <c:pt idx="954">
                  <c:v>4681.5510000000004</c:v>
                </c:pt>
                <c:pt idx="955">
                  <c:v>4682.5590000000002</c:v>
                </c:pt>
                <c:pt idx="956">
                  <c:v>4683.5690000000004</c:v>
                </c:pt>
                <c:pt idx="957">
                  <c:v>4684.57</c:v>
                </c:pt>
                <c:pt idx="958">
                  <c:v>4685.5839999999998</c:v>
                </c:pt>
                <c:pt idx="959">
                  <c:v>4686.59</c:v>
                </c:pt>
                <c:pt idx="960">
                  <c:v>4687.59</c:v>
                </c:pt>
                <c:pt idx="961">
                  <c:v>4688.6009999999997</c:v>
                </c:pt>
                <c:pt idx="962">
                  <c:v>4689.6149999999998</c:v>
                </c:pt>
                <c:pt idx="963">
                  <c:v>4690.62</c:v>
                </c:pt>
                <c:pt idx="964">
                  <c:v>4691.6229999999996</c:v>
                </c:pt>
                <c:pt idx="965">
                  <c:v>4692.6289999999999</c:v>
                </c:pt>
                <c:pt idx="966">
                  <c:v>4693.634</c:v>
                </c:pt>
                <c:pt idx="967">
                  <c:v>4694.6480000000001</c:v>
                </c:pt>
                <c:pt idx="968">
                  <c:v>4695.6469999999999</c:v>
                </c:pt>
                <c:pt idx="969">
                  <c:v>4696.6509999999998</c:v>
                </c:pt>
                <c:pt idx="970">
                  <c:v>4697.6540000000005</c:v>
                </c:pt>
                <c:pt idx="971">
                  <c:v>4698.6629999999996</c:v>
                </c:pt>
                <c:pt idx="972">
                  <c:v>4699.67</c:v>
                </c:pt>
                <c:pt idx="973">
                  <c:v>4700.6790000000001</c:v>
                </c:pt>
                <c:pt idx="974">
                  <c:v>4701.692</c:v>
                </c:pt>
                <c:pt idx="975">
                  <c:v>4702.701</c:v>
                </c:pt>
                <c:pt idx="976">
                  <c:v>4703.701</c:v>
                </c:pt>
                <c:pt idx="977">
                  <c:v>4704.7079999999996</c:v>
                </c:pt>
                <c:pt idx="978">
                  <c:v>4705.7160000000003</c:v>
                </c:pt>
                <c:pt idx="979">
                  <c:v>4706.7160000000003</c:v>
                </c:pt>
                <c:pt idx="980">
                  <c:v>4707.7179999999998</c:v>
                </c:pt>
                <c:pt idx="981">
                  <c:v>4708.7259999999997</c:v>
                </c:pt>
                <c:pt idx="982">
                  <c:v>4709.7269999999999</c:v>
                </c:pt>
                <c:pt idx="983">
                  <c:v>4710.741</c:v>
                </c:pt>
                <c:pt idx="984">
                  <c:v>4711.7470000000003</c:v>
                </c:pt>
                <c:pt idx="985">
                  <c:v>4712.759</c:v>
                </c:pt>
                <c:pt idx="986">
                  <c:v>4713.7719999999999</c:v>
                </c:pt>
                <c:pt idx="987">
                  <c:v>4714.7860000000001</c:v>
                </c:pt>
                <c:pt idx="988">
                  <c:v>4715.7860000000001</c:v>
                </c:pt>
                <c:pt idx="989">
                  <c:v>4716.7960000000003</c:v>
                </c:pt>
                <c:pt idx="990">
                  <c:v>4717.8040000000001</c:v>
                </c:pt>
                <c:pt idx="991">
                  <c:v>4718.8109999999997</c:v>
                </c:pt>
                <c:pt idx="992">
                  <c:v>4719.8119999999999</c:v>
                </c:pt>
                <c:pt idx="993">
                  <c:v>4720.817</c:v>
                </c:pt>
                <c:pt idx="994">
                  <c:v>4721.817</c:v>
                </c:pt>
                <c:pt idx="995">
                  <c:v>4722.826</c:v>
                </c:pt>
                <c:pt idx="996">
                  <c:v>4723.835</c:v>
                </c:pt>
                <c:pt idx="997">
                  <c:v>4724.8410000000003</c:v>
                </c:pt>
                <c:pt idx="998">
                  <c:v>4725.8500000000004</c:v>
                </c:pt>
                <c:pt idx="999">
                  <c:v>4726.8649999999998</c:v>
                </c:pt>
                <c:pt idx="1000">
                  <c:v>4727.866</c:v>
                </c:pt>
                <c:pt idx="1001">
                  <c:v>4728.8670000000002</c:v>
                </c:pt>
                <c:pt idx="1002">
                  <c:v>4729.88</c:v>
                </c:pt>
                <c:pt idx="1003">
                  <c:v>4730.8860000000004</c:v>
                </c:pt>
                <c:pt idx="1004">
                  <c:v>4731.8959999999997</c:v>
                </c:pt>
                <c:pt idx="1005">
                  <c:v>4732.9040000000005</c:v>
                </c:pt>
                <c:pt idx="1006">
                  <c:v>4733.9110000000001</c:v>
                </c:pt>
                <c:pt idx="1007">
                  <c:v>4734.9120000000003</c:v>
                </c:pt>
                <c:pt idx="1008">
                  <c:v>4735.9170000000004</c:v>
                </c:pt>
                <c:pt idx="1009">
                  <c:v>4736.9170000000004</c:v>
                </c:pt>
                <c:pt idx="1010">
                  <c:v>4737.9269999999997</c:v>
                </c:pt>
                <c:pt idx="1011">
                  <c:v>4738.9369999999999</c:v>
                </c:pt>
                <c:pt idx="1012">
                  <c:v>4739.9470000000001</c:v>
                </c:pt>
                <c:pt idx="1013">
                  <c:v>4740.9579999999996</c:v>
                </c:pt>
                <c:pt idx="1014">
                  <c:v>4741.9669999999996</c:v>
                </c:pt>
                <c:pt idx="1015">
                  <c:v>4742.9750000000004</c:v>
                </c:pt>
                <c:pt idx="1016">
                  <c:v>4743.9889999999996</c:v>
                </c:pt>
                <c:pt idx="1017">
                  <c:v>4744.9970000000003</c:v>
                </c:pt>
                <c:pt idx="1018">
                  <c:v>4746.0110000000004</c:v>
                </c:pt>
                <c:pt idx="1019">
                  <c:v>4747.0209999999997</c:v>
                </c:pt>
                <c:pt idx="1020">
                  <c:v>4748.03</c:v>
                </c:pt>
                <c:pt idx="1021">
                  <c:v>4749.0360000000001</c:v>
                </c:pt>
                <c:pt idx="1022">
                  <c:v>4750.0360000000001</c:v>
                </c:pt>
                <c:pt idx="1023">
                  <c:v>4751.0429999999997</c:v>
                </c:pt>
                <c:pt idx="1024">
                  <c:v>4752.0550000000003</c:v>
                </c:pt>
                <c:pt idx="1025">
                  <c:v>4753.0680000000002</c:v>
                </c:pt>
                <c:pt idx="1026">
                  <c:v>4754.0690000000004</c:v>
                </c:pt>
                <c:pt idx="1027">
                  <c:v>4755.0739999999996</c:v>
                </c:pt>
                <c:pt idx="1028">
                  <c:v>4756.0730000000003</c:v>
                </c:pt>
                <c:pt idx="1029">
                  <c:v>4757.0749999999998</c:v>
                </c:pt>
                <c:pt idx="1030">
                  <c:v>4758.0839999999998</c:v>
                </c:pt>
                <c:pt idx="1031">
                  <c:v>4759.0879999999997</c:v>
                </c:pt>
                <c:pt idx="1032">
                  <c:v>4760.0990000000002</c:v>
                </c:pt>
                <c:pt idx="1033">
                  <c:v>4761.1059999999998</c:v>
                </c:pt>
                <c:pt idx="1034">
                  <c:v>4762.1059999999998</c:v>
                </c:pt>
                <c:pt idx="1035">
                  <c:v>4763.1149999999998</c:v>
                </c:pt>
                <c:pt idx="1036">
                  <c:v>4764.1210000000001</c:v>
                </c:pt>
                <c:pt idx="1037">
                  <c:v>4765.1229999999996</c:v>
                </c:pt>
                <c:pt idx="1038">
                  <c:v>4766.1229999999996</c:v>
                </c:pt>
                <c:pt idx="1039">
                  <c:v>4767.1329999999998</c:v>
                </c:pt>
                <c:pt idx="1040">
                  <c:v>4768.1469999999999</c:v>
                </c:pt>
                <c:pt idx="1041">
                  <c:v>4769.1469999999999</c:v>
                </c:pt>
                <c:pt idx="1042">
                  <c:v>4770.1509999999998</c:v>
                </c:pt>
                <c:pt idx="1043">
                  <c:v>4771.165</c:v>
                </c:pt>
                <c:pt idx="1044">
                  <c:v>4772.1760000000004</c:v>
                </c:pt>
                <c:pt idx="1045">
                  <c:v>4773.1819999999998</c:v>
                </c:pt>
                <c:pt idx="1046">
                  <c:v>4774.1819999999998</c:v>
                </c:pt>
                <c:pt idx="1047">
                  <c:v>4775.1850000000004</c:v>
                </c:pt>
                <c:pt idx="1048">
                  <c:v>4776.1940000000004</c:v>
                </c:pt>
                <c:pt idx="1049">
                  <c:v>4777.1989999999996</c:v>
                </c:pt>
                <c:pt idx="1050">
                  <c:v>4778.21</c:v>
                </c:pt>
                <c:pt idx="1051">
                  <c:v>4779.21</c:v>
                </c:pt>
                <c:pt idx="1052">
                  <c:v>4780.2139999999999</c:v>
                </c:pt>
                <c:pt idx="1053">
                  <c:v>4781.2150000000001</c:v>
                </c:pt>
                <c:pt idx="1054">
                  <c:v>4782.223</c:v>
                </c:pt>
                <c:pt idx="1055">
                  <c:v>4783.2240000000002</c:v>
                </c:pt>
                <c:pt idx="1056">
                  <c:v>4784.2299999999996</c:v>
                </c:pt>
                <c:pt idx="1057">
                  <c:v>4785.24</c:v>
                </c:pt>
                <c:pt idx="1058">
                  <c:v>4786.2460000000001</c:v>
                </c:pt>
                <c:pt idx="1059">
                  <c:v>4787.2489999999998</c:v>
                </c:pt>
                <c:pt idx="1060">
                  <c:v>4788.259</c:v>
                </c:pt>
                <c:pt idx="1061">
                  <c:v>4789.2719999999999</c:v>
                </c:pt>
                <c:pt idx="1062">
                  <c:v>4790.277</c:v>
                </c:pt>
                <c:pt idx="1063">
                  <c:v>4791.2920000000004</c:v>
                </c:pt>
                <c:pt idx="1064">
                  <c:v>4792.2929999999997</c:v>
                </c:pt>
                <c:pt idx="1065">
                  <c:v>4793.3029999999999</c:v>
                </c:pt>
                <c:pt idx="1066">
                  <c:v>4794.3180000000002</c:v>
                </c:pt>
                <c:pt idx="1067">
                  <c:v>4795.3180000000002</c:v>
                </c:pt>
                <c:pt idx="1068">
                  <c:v>4796.3249999999998</c:v>
                </c:pt>
                <c:pt idx="1069">
                  <c:v>4797.3360000000002</c:v>
                </c:pt>
                <c:pt idx="1070">
                  <c:v>4798.3410000000003</c:v>
                </c:pt>
                <c:pt idx="1071">
                  <c:v>4799.3500000000004</c:v>
                </c:pt>
                <c:pt idx="1072">
                  <c:v>4800.3549999999996</c:v>
                </c:pt>
                <c:pt idx="1073">
                  <c:v>4801.366</c:v>
                </c:pt>
                <c:pt idx="1074">
                  <c:v>4802.3689999999997</c:v>
                </c:pt>
                <c:pt idx="1075">
                  <c:v>4803.3810000000003</c:v>
                </c:pt>
                <c:pt idx="1076">
                  <c:v>4804.3810000000003</c:v>
                </c:pt>
                <c:pt idx="1077">
                  <c:v>4805.3810000000003</c:v>
                </c:pt>
                <c:pt idx="1078">
                  <c:v>4806.3950000000004</c:v>
                </c:pt>
                <c:pt idx="1079">
                  <c:v>4807.3969999999999</c:v>
                </c:pt>
                <c:pt idx="1080">
                  <c:v>4808.4040000000005</c:v>
                </c:pt>
                <c:pt idx="1081">
                  <c:v>4809.4129999999996</c:v>
                </c:pt>
                <c:pt idx="1082">
                  <c:v>4810.4139999999998</c:v>
                </c:pt>
                <c:pt idx="1083">
                  <c:v>4811.415</c:v>
                </c:pt>
                <c:pt idx="1084">
                  <c:v>4812.42</c:v>
                </c:pt>
                <c:pt idx="1085">
                  <c:v>4813.4269999999997</c:v>
                </c:pt>
                <c:pt idx="1086">
                  <c:v>4814.4340000000002</c:v>
                </c:pt>
                <c:pt idx="1087">
                  <c:v>4815.4449999999997</c:v>
                </c:pt>
                <c:pt idx="1088">
                  <c:v>4816.45</c:v>
                </c:pt>
                <c:pt idx="1089">
                  <c:v>4817.4589999999998</c:v>
                </c:pt>
                <c:pt idx="1090">
                  <c:v>4818.4639999999999</c:v>
                </c:pt>
                <c:pt idx="1091">
                  <c:v>4819.4650000000001</c:v>
                </c:pt>
                <c:pt idx="1092">
                  <c:v>4820.4780000000001</c:v>
                </c:pt>
                <c:pt idx="1093">
                  <c:v>4821.482</c:v>
                </c:pt>
                <c:pt idx="1094">
                  <c:v>4822.4930000000004</c:v>
                </c:pt>
                <c:pt idx="1095">
                  <c:v>4823.4979999999996</c:v>
                </c:pt>
                <c:pt idx="1096">
                  <c:v>4824.5050000000001</c:v>
                </c:pt>
                <c:pt idx="1097">
                  <c:v>4825.5050000000001</c:v>
                </c:pt>
                <c:pt idx="1098">
                  <c:v>4826.5060000000003</c:v>
                </c:pt>
                <c:pt idx="1099">
                  <c:v>4827.5129999999999</c:v>
                </c:pt>
                <c:pt idx="1100">
                  <c:v>4828.5209999999997</c:v>
                </c:pt>
                <c:pt idx="1101">
                  <c:v>4829.5259999999998</c:v>
                </c:pt>
                <c:pt idx="1102">
                  <c:v>4830.53</c:v>
                </c:pt>
                <c:pt idx="1103">
                  <c:v>4831.5360000000001</c:v>
                </c:pt>
                <c:pt idx="1104">
                  <c:v>4832.5360000000001</c:v>
                </c:pt>
                <c:pt idx="1105">
                  <c:v>4833.5370000000003</c:v>
                </c:pt>
                <c:pt idx="1106">
                  <c:v>4834.5370000000003</c:v>
                </c:pt>
                <c:pt idx="1107">
                  <c:v>4835.5360000000001</c:v>
                </c:pt>
                <c:pt idx="1108">
                  <c:v>4836.5460000000003</c:v>
                </c:pt>
                <c:pt idx="1109">
                  <c:v>4837.5550000000003</c:v>
                </c:pt>
                <c:pt idx="1110">
                  <c:v>4838.5590000000002</c:v>
                </c:pt>
                <c:pt idx="1111">
                  <c:v>4839.5720000000001</c:v>
                </c:pt>
                <c:pt idx="1112">
                  <c:v>4840.5820000000003</c:v>
                </c:pt>
                <c:pt idx="1113">
                  <c:v>4841.5910000000003</c:v>
                </c:pt>
                <c:pt idx="1114">
                  <c:v>4842.6000000000004</c:v>
                </c:pt>
                <c:pt idx="1115">
                  <c:v>4843.6040000000003</c:v>
                </c:pt>
                <c:pt idx="1116">
                  <c:v>4844.6059999999998</c:v>
                </c:pt>
                <c:pt idx="1117">
                  <c:v>4845.6170000000002</c:v>
                </c:pt>
                <c:pt idx="1118">
                  <c:v>4846.62</c:v>
                </c:pt>
                <c:pt idx="1119">
                  <c:v>4847.6329999999998</c:v>
                </c:pt>
                <c:pt idx="1120">
                  <c:v>4848.6360000000004</c:v>
                </c:pt>
                <c:pt idx="1121">
                  <c:v>4849.6450000000004</c:v>
                </c:pt>
                <c:pt idx="1122">
                  <c:v>4850.768</c:v>
                </c:pt>
                <c:pt idx="1123">
                  <c:v>4851.6509999999998</c:v>
                </c:pt>
                <c:pt idx="1124">
                  <c:v>4852.6530000000002</c:v>
                </c:pt>
                <c:pt idx="1125">
                  <c:v>4853.6670000000004</c:v>
                </c:pt>
                <c:pt idx="1126">
                  <c:v>4854.6779999999999</c:v>
                </c:pt>
                <c:pt idx="1127">
                  <c:v>4855.7709999999997</c:v>
                </c:pt>
                <c:pt idx="1128">
                  <c:v>4856.6930000000002</c:v>
                </c:pt>
                <c:pt idx="1129">
                  <c:v>4857.701</c:v>
                </c:pt>
                <c:pt idx="1130">
                  <c:v>4858.7089999999998</c:v>
                </c:pt>
                <c:pt idx="1131">
                  <c:v>4859.7160000000003</c:v>
                </c:pt>
                <c:pt idx="1132">
                  <c:v>4860.7610000000004</c:v>
                </c:pt>
                <c:pt idx="1133">
                  <c:v>4861.732</c:v>
                </c:pt>
                <c:pt idx="1134">
                  <c:v>4862.74</c:v>
                </c:pt>
                <c:pt idx="1135">
                  <c:v>4863.7449999999999</c:v>
                </c:pt>
                <c:pt idx="1136">
                  <c:v>4864.7569999999996</c:v>
                </c:pt>
                <c:pt idx="1137">
                  <c:v>4865.7780000000002</c:v>
                </c:pt>
                <c:pt idx="1138">
                  <c:v>4866.78</c:v>
                </c:pt>
                <c:pt idx="1139">
                  <c:v>4867.7889999999998</c:v>
                </c:pt>
                <c:pt idx="1140">
                  <c:v>4868.8019999999997</c:v>
                </c:pt>
                <c:pt idx="1141">
                  <c:v>4869.8019999999997</c:v>
                </c:pt>
                <c:pt idx="1142">
                  <c:v>4870.808</c:v>
                </c:pt>
                <c:pt idx="1143">
                  <c:v>4871.8100000000004</c:v>
                </c:pt>
                <c:pt idx="1144">
                  <c:v>4872.817</c:v>
                </c:pt>
                <c:pt idx="1145">
                  <c:v>4873.8239999999996</c:v>
                </c:pt>
                <c:pt idx="1146">
                  <c:v>4874.835</c:v>
                </c:pt>
                <c:pt idx="1147">
                  <c:v>4875.8490000000002</c:v>
                </c:pt>
                <c:pt idx="1148">
                  <c:v>4876.8540000000003</c:v>
                </c:pt>
                <c:pt idx="1149">
                  <c:v>4877.866</c:v>
                </c:pt>
                <c:pt idx="1150">
                  <c:v>4878.866</c:v>
                </c:pt>
                <c:pt idx="1151">
                  <c:v>4879.8710000000001</c:v>
                </c:pt>
                <c:pt idx="1152">
                  <c:v>4880.8850000000002</c:v>
                </c:pt>
                <c:pt idx="1153">
                  <c:v>4881.8950000000004</c:v>
                </c:pt>
                <c:pt idx="1154">
                  <c:v>4882.902</c:v>
                </c:pt>
                <c:pt idx="1155">
                  <c:v>4883.9110000000001</c:v>
                </c:pt>
                <c:pt idx="1156">
                  <c:v>4884.9189999999999</c:v>
                </c:pt>
                <c:pt idx="1157">
                  <c:v>4885.9189999999999</c:v>
                </c:pt>
                <c:pt idx="1158">
                  <c:v>4886.9290000000001</c:v>
                </c:pt>
                <c:pt idx="1159">
                  <c:v>4887.942</c:v>
                </c:pt>
                <c:pt idx="1160">
                  <c:v>4888.9520000000002</c:v>
                </c:pt>
                <c:pt idx="1161">
                  <c:v>4889.9589999999998</c:v>
                </c:pt>
                <c:pt idx="1162">
                  <c:v>4890.9669999999996</c:v>
                </c:pt>
                <c:pt idx="1163">
                  <c:v>4891.9740000000002</c:v>
                </c:pt>
                <c:pt idx="1164">
                  <c:v>4892.9750000000004</c:v>
                </c:pt>
                <c:pt idx="1165">
                  <c:v>4893.9809999999998</c:v>
                </c:pt>
                <c:pt idx="1166">
                  <c:v>4894.99</c:v>
                </c:pt>
                <c:pt idx="1167">
                  <c:v>4895.9979999999996</c:v>
                </c:pt>
                <c:pt idx="1168">
                  <c:v>4897.0050000000001</c:v>
                </c:pt>
                <c:pt idx="1169">
                  <c:v>4898.0039999999999</c:v>
                </c:pt>
                <c:pt idx="1170">
                  <c:v>4899.0050000000001</c:v>
                </c:pt>
                <c:pt idx="1171">
                  <c:v>4900.0129999999999</c:v>
                </c:pt>
                <c:pt idx="1172">
                  <c:v>4901.0200000000004</c:v>
                </c:pt>
                <c:pt idx="1173">
                  <c:v>4902.0219999999999</c:v>
                </c:pt>
                <c:pt idx="1174">
                  <c:v>4903.0360000000001</c:v>
                </c:pt>
                <c:pt idx="1175">
                  <c:v>4904.0360000000001</c:v>
                </c:pt>
                <c:pt idx="1176">
                  <c:v>4905.0370000000003</c:v>
                </c:pt>
                <c:pt idx="1177">
                  <c:v>4906.0420000000004</c:v>
                </c:pt>
                <c:pt idx="1178">
                  <c:v>4907.0550000000003</c:v>
                </c:pt>
                <c:pt idx="1179">
                  <c:v>4908.0569999999998</c:v>
                </c:pt>
                <c:pt idx="1180">
                  <c:v>4909.07</c:v>
                </c:pt>
                <c:pt idx="1181">
                  <c:v>4910.0720000000001</c:v>
                </c:pt>
                <c:pt idx="1182">
                  <c:v>4911.0770000000002</c:v>
                </c:pt>
                <c:pt idx="1183">
                  <c:v>4912.0829999999996</c:v>
                </c:pt>
                <c:pt idx="1184">
                  <c:v>4913.0889999999999</c:v>
                </c:pt>
                <c:pt idx="1185">
                  <c:v>4914.1009999999997</c:v>
                </c:pt>
                <c:pt idx="1186">
                  <c:v>4915.107</c:v>
                </c:pt>
                <c:pt idx="1187">
                  <c:v>4916.1180000000004</c:v>
                </c:pt>
                <c:pt idx="1188">
                  <c:v>4917.1239999999998</c:v>
                </c:pt>
                <c:pt idx="1189">
                  <c:v>4918.1319999999996</c:v>
                </c:pt>
                <c:pt idx="1190">
                  <c:v>4919.1310000000003</c:v>
                </c:pt>
                <c:pt idx="1191">
                  <c:v>4920.1379999999999</c:v>
                </c:pt>
                <c:pt idx="1192">
                  <c:v>4921.1450000000004</c:v>
                </c:pt>
                <c:pt idx="1193">
                  <c:v>4922.1469999999999</c:v>
                </c:pt>
                <c:pt idx="1194">
                  <c:v>4923.1530000000002</c:v>
                </c:pt>
                <c:pt idx="1195">
                  <c:v>4924.1530000000002</c:v>
                </c:pt>
                <c:pt idx="1196">
                  <c:v>4925.1660000000002</c:v>
                </c:pt>
                <c:pt idx="1197">
                  <c:v>4926.1670000000004</c:v>
                </c:pt>
                <c:pt idx="1198">
                  <c:v>4927.1769999999997</c:v>
                </c:pt>
                <c:pt idx="1199">
                  <c:v>4928.1850000000004</c:v>
                </c:pt>
                <c:pt idx="1200">
                  <c:v>4929.1930000000002</c:v>
                </c:pt>
                <c:pt idx="1201">
                  <c:v>4930.1930000000002</c:v>
                </c:pt>
                <c:pt idx="1202">
                  <c:v>4931.2</c:v>
                </c:pt>
                <c:pt idx="1203">
                  <c:v>4932.201</c:v>
                </c:pt>
                <c:pt idx="1204">
                  <c:v>4933.2120000000004</c:v>
                </c:pt>
                <c:pt idx="1205">
                  <c:v>4934.2160000000003</c:v>
                </c:pt>
                <c:pt idx="1206">
                  <c:v>4935.2240000000002</c:v>
                </c:pt>
                <c:pt idx="1207">
                  <c:v>4936.2299999999996</c:v>
                </c:pt>
                <c:pt idx="1208">
                  <c:v>4937.232</c:v>
                </c:pt>
                <c:pt idx="1209">
                  <c:v>4938.232</c:v>
                </c:pt>
                <c:pt idx="1210">
                  <c:v>4939.2420000000002</c:v>
                </c:pt>
                <c:pt idx="1211">
                  <c:v>4940.2479999999996</c:v>
                </c:pt>
                <c:pt idx="1212">
                  <c:v>4941.259</c:v>
                </c:pt>
                <c:pt idx="1213">
                  <c:v>4942.2740000000003</c:v>
                </c:pt>
                <c:pt idx="1214">
                  <c:v>4943.2790000000005</c:v>
                </c:pt>
                <c:pt idx="1215">
                  <c:v>4944.2860000000001</c:v>
                </c:pt>
                <c:pt idx="1216">
                  <c:v>4945.2920000000004</c:v>
                </c:pt>
                <c:pt idx="1217">
                  <c:v>4946.3019999999997</c:v>
                </c:pt>
                <c:pt idx="1218">
                  <c:v>4947.3069999999998</c:v>
                </c:pt>
                <c:pt idx="1219">
                  <c:v>4948.3190000000004</c:v>
                </c:pt>
                <c:pt idx="1220">
                  <c:v>4949.3220000000001</c:v>
                </c:pt>
                <c:pt idx="1221">
                  <c:v>4950.3320000000003</c:v>
                </c:pt>
                <c:pt idx="1222">
                  <c:v>4951.34</c:v>
                </c:pt>
                <c:pt idx="1223">
                  <c:v>4952.3500000000004</c:v>
                </c:pt>
                <c:pt idx="1224">
                  <c:v>4953.3530000000001</c:v>
                </c:pt>
                <c:pt idx="1225">
                  <c:v>4954.3540000000003</c:v>
                </c:pt>
                <c:pt idx="1226">
                  <c:v>4955.3649999999998</c:v>
                </c:pt>
                <c:pt idx="1227">
                  <c:v>4956.3729999999996</c:v>
                </c:pt>
                <c:pt idx="1228">
                  <c:v>4957.38</c:v>
                </c:pt>
                <c:pt idx="1229">
                  <c:v>4958.384</c:v>
                </c:pt>
                <c:pt idx="1230">
                  <c:v>4959.3969999999999</c:v>
                </c:pt>
                <c:pt idx="1231">
                  <c:v>4960.4120000000003</c:v>
                </c:pt>
                <c:pt idx="1232">
                  <c:v>4961.4139999999998</c:v>
                </c:pt>
                <c:pt idx="1233">
                  <c:v>4962.4139999999998</c:v>
                </c:pt>
                <c:pt idx="1234">
                  <c:v>4963.42</c:v>
                </c:pt>
                <c:pt idx="1235">
                  <c:v>4964.4269999999997</c:v>
                </c:pt>
                <c:pt idx="1236">
                  <c:v>4965.4340000000002</c:v>
                </c:pt>
                <c:pt idx="1237">
                  <c:v>4966.4350000000004</c:v>
                </c:pt>
                <c:pt idx="1238">
                  <c:v>4967.4430000000002</c:v>
                </c:pt>
                <c:pt idx="1239">
                  <c:v>4968.451</c:v>
                </c:pt>
                <c:pt idx="1240">
                  <c:v>4969.4620000000004</c:v>
                </c:pt>
                <c:pt idx="1241">
                  <c:v>4970.4610000000002</c:v>
                </c:pt>
                <c:pt idx="1242">
                  <c:v>4971.4740000000002</c:v>
                </c:pt>
                <c:pt idx="1243">
                  <c:v>4972.4740000000002</c:v>
                </c:pt>
                <c:pt idx="1244">
                  <c:v>4973.4790000000003</c:v>
                </c:pt>
                <c:pt idx="1245">
                  <c:v>4974.4799999999996</c:v>
                </c:pt>
                <c:pt idx="1246">
                  <c:v>4975.491</c:v>
                </c:pt>
                <c:pt idx="1247">
                  <c:v>4976.491</c:v>
                </c:pt>
                <c:pt idx="1248">
                  <c:v>4977.4970000000003</c:v>
                </c:pt>
                <c:pt idx="1249">
                  <c:v>4978.4960000000001</c:v>
                </c:pt>
                <c:pt idx="1250">
                  <c:v>4979.5050000000001</c:v>
                </c:pt>
                <c:pt idx="1251">
                  <c:v>4980.5119999999997</c:v>
                </c:pt>
                <c:pt idx="1252">
                  <c:v>4981.5200000000004</c:v>
                </c:pt>
                <c:pt idx="1253">
                  <c:v>4982.5249999999996</c:v>
                </c:pt>
                <c:pt idx="1254">
                  <c:v>4983.5360000000001</c:v>
                </c:pt>
                <c:pt idx="1255">
                  <c:v>4984.5450000000001</c:v>
                </c:pt>
                <c:pt idx="1256">
                  <c:v>4985.5540000000001</c:v>
                </c:pt>
                <c:pt idx="1257">
                  <c:v>4986.5569999999998</c:v>
                </c:pt>
                <c:pt idx="1258">
                  <c:v>4987.5690000000004</c:v>
                </c:pt>
                <c:pt idx="1259">
                  <c:v>4988.5749999999998</c:v>
                </c:pt>
                <c:pt idx="1260">
                  <c:v>4989.5860000000002</c:v>
                </c:pt>
                <c:pt idx="1261">
                  <c:v>4990.5990000000002</c:v>
                </c:pt>
                <c:pt idx="1262">
                  <c:v>4991.6040000000003</c:v>
                </c:pt>
                <c:pt idx="1263">
                  <c:v>4992.6080000000002</c:v>
                </c:pt>
                <c:pt idx="1264">
                  <c:v>4993.6080000000002</c:v>
                </c:pt>
                <c:pt idx="1265">
                  <c:v>4994.6180000000004</c:v>
                </c:pt>
                <c:pt idx="1266">
                  <c:v>4995.6210000000001</c:v>
                </c:pt>
                <c:pt idx="1267">
                  <c:v>4996.6289999999999</c:v>
                </c:pt>
                <c:pt idx="1268">
                  <c:v>4997.6369999999997</c:v>
                </c:pt>
                <c:pt idx="1269">
                  <c:v>4998.6459999999997</c:v>
                </c:pt>
                <c:pt idx="1270">
                  <c:v>4999.6530000000002</c:v>
                </c:pt>
                <c:pt idx="1271">
                  <c:v>5000.6610000000001</c:v>
                </c:pt>
                <c:pt idx="1272">
                  <c:v>5001.6670000000004</c:v>
                </c:pt>
                <c:pt idx="1273">
                  <c:v>5002.6769999999997</c:v>
                </c:pt>
                <c:pt idx="1274">
                  <c:v>5003.6840000000002</c:v>
                </c:pt>
                <c:pt idx="1275">
                  <c:v>5004.6949999999997</c:v>
                </c:pt>
                <c:pt idx="1276">
                  <c:v>5005.701</c:v>
                </c:pt>
                <c:pt idx="1277">
                  <c:v>5006.701</c:v>
                </c:pt>
                <c:pt idx="1278">
                  <c:v>5007.7079999999996</c:v>
                </c:pt>
                <c:pt idx="1279">
                  <c:v>5008.7120000000004</c:v>
                </c:pt>
                <c:pt idx="1280">
                  <c:v>5009.7240000000002</c:v>
                </c:pt>
              </c:numCache>
            </c:numRef>
          </c:xVal>
          <c:yVal>
            <c:numRef>
              <c:f>Nitrite_2!$I$2:$I$1559</c:f>
              <c:numCache>
                <c:formatCode>General</c:formatCode>
                <c:ptCount val="1558"/>
                <c:pt idx="29">
                  <c:v>1246.8120689514128</c:v>
                </c:pt>
                <c:pt idx="30">
                  <c:v>1247.3976438991704</c:v>
                </c:pt>
                <c:pt idx="31">
                  <c:v>1246.5872769270152</c:v>
                </c:pt>
                <c:pt idx="32">
                  <c:v>1243.5586067405632</c:v>
                </c:pt>
                <c:pt idx="33">
                  <c:v>1242.0527949991249</c:v>
                </c:pt>
                <c:pt idx="34">
                  <c:v>1239.5438258992615</c:v>
                </c:pt>
                <c:pt idx="35">
                  <c:v>1236.7292185726644</c:v>
                </c:pt>
                <c:pt idx="36">
                  <c:v>1235.8392289784035</c:v>
                </c:pt>
                <c:pt idx="37">
                  <c:v>1235.4234409510002</c:v>
                </c:pt>
                <c:pt idx="38">
                  <c:v>1234.7483023033617</c:v>
                </c:pt>
                <c:pt idx="39">
                  <c:v>1233.8983006232222</c:v>
                </c:pt>
                <c:pt idx="40">
                  <c:v>1233.4262401285337</c:v>
                </c:pt>
                <c:pt idx="41">
                  <c:v>1232.7163783108138</c:v>
                </c:pt>
                <c:pt idx="42">
                  <c:v>1233.0768608577009</c:v>
                </c:pt>
                <c:pt idx="43">
                  <c:v>1234.3710503540542</c:v>
                </c:pt>
                <c:pt idx="44">
                  <c:v>1235.5778796757265</c:v>
                </c:pt>
                <c:pt idx="45">
                  <c:v>1235.2040337454421</c:v>
                </c:pt>
                <c:pt idx="46">
                  <c:v>1235.0012713287249</c:v>
                </c:pt>
                <c:pt idx="47">
                  <c:v>1234.8820190961269</c:v>
                </c:pt>
                <c:pt idx="48">
                  <c:v>1235.0520348174218</c:v>
                </c:pt>
                <c:pt idx="49">
                  <c:v>1235.2781278421326</c:v>
                </c:pt>
                <c:pt idx="50">
                  <c:v>1234.6641550833062</c:v>
                </c:pt>
                <c:pt idx="51">
                  <c:v>1234.6498582017327</c:v>
                </c:pt>
                <c:pt idx="52">
                  <c:v>1232.8571921554385</c:v>
                </c:pt>
                <c:pt idx="53">
                  <c:v>1229.9527926215171</c:v>
                </c:pt>
                <c:pt idx="54">
                  <c:v>1227.0348306641713</c:v>
                </c:pt>
                <c:pt idx="55">
                  <c:v>1223.5517656243333</c:v>
                </c:pt>
                <c:pt idx="56">
                  <c:v>1221.8529493079332</c:v>
                </c:pt>
                <c:pt idx="57">
                  <c:v>1219.0840826386911</c:v>
                </c:pt>
                <c:pt idx="58">
                  <c:v>1217.0499552140543</c:v>
                </c:pt>
                <c:pt idx="59">
                  <c:v>1216.5541971793612</c:v>
                </c:pt>
                <c:pt idx="60">
                  <c:v>1216.8443103494117</c:v>
                </c:pt>
                <c:pt idx="61">
                  <c:v>1217.9550173241298</c:v>
                </c:pt>
                <c:pt idx="62">
                  <c:v>1219.2277107082987</c:v>
                </c:pt>
                <c:pt idx="63">
                  <c:v>1219.7366139969356</c:v>
                </c:pt>
                <c:pt idx="64">
                  <c:v>1219.8962352734723</c:v>
                </c:pt>
                <c:pt idx="65">
                  <c:v>1220.0640452768805</c:v>
                </c:pt>
                <c:pt idx="66">
                  <c:v>1219.9789379589786</c:v>
                </c:pt>
                <c:pt idx="67">
                  <c:v>1220.2102193140154</c:v>
                </c:pt>
                <c:pt idx="68">
                  <c:v>1220.1614765012057</c:v>
                </c:pt>
                <c:pt idx="69">
                  <c:v>1221.186628635068</c:v>
                </c:pt>
                <c:pt idx="70">
                  <c:v>1221.3589973290013</c:v>
                </c:pt>
                <c:pt idx="71">
                  <c:v>1219.7289810795558</c:v>
                </c:pt>
                <c:pt idx="72">
                  <c:v>1217.8830960365683</c:v>
                </c:pt>
                <c:pt idx="73">
                  <c:v>1216.3774990033869</c:v>
                </c:pt>
                <c:pt idx="74">
                  <c:v>1215.0347561726846</c:v>
                </c:pt>
                <c:pt idx="75">
                  <c:v>1214.0311049141314</c:v>
                </c:pt>
                <c:pt idx="76">
                  <c:v>1213.7267984272016</c:v>
                </c:pt>
                <c:pt idx="77">
                  <c:v>1215.1483480872953</c:v>
                </c:pt>
                <c:pt idx="78">
                  <c:v>1216.5769055390288</c:v>
                </c:pt>
                <c:pt idx="79">
                  <c:v>1215.9284687901688</c:v>
                </c:pt>
                <c:pt idx="80">
                  <c:v>1216.426739423126</c:v>
                </c:pt>
                <c:pt idx="81">
                  <c:v>1215.925646715096</c:v>
                </c:pt>
                <c:pt idx="82">
                  <c:v>1215.6791180153791</c:v>
                </c:pt>
                <c:pt idx="83">
                  <c:v>1215.8224884361082</c:v>
                </c:pt>
                <c:pt idx="84">
                  <c:v>1216.518372557646</c:v>
                </c:pt>
                <c:pt idx="85">
                  <c:v>1216.521193749315</c:v>
                </c:pt>
                <c:pt idx="86">
                  <c:v>1218.1066209042935</c:v>
                </c:pt>
                <c:pt idx="87">
                  <c:v>1220.6244811408342</c:v>
                </c:pt>
                <c:pt idx="88">
                  <c:v>1223.3365698018915</c:v>
                </c:pt>
                <c:pt idx="89">
                  <c:v>1226.2837491721621</c:v>
                </c:pt>
                <c:pt idx="90">
                  <c:v>1228.7286763952575</c:v>
                </c:pt>
                <c:pt idx="91">
                  <c:v>1229.9528960459788</c:v>
                </c:pt>
                <c:pt idx="92">
                  <c:v>1229.1661759032149</c:v>
                </c:pt>
                <c:pt idx="93">
                  <c:v>1227.7688813754803</c:v>
                </c:pt>
                <c:pt idx="94">
                  <c:v>1225.4375150521348</c:v>
                </c:pt>
                <c:pt idx="95">
                  <c:v>1223.4932474651632</c:v>
                </c:pt>
                <c:pt idx="96">
                  <c:v>1222.8701981908698</c:v>
                </c:pt>
                <c:pt idx="97">
                  <c:v>1222.9359449837095</c:v>
                </c:pt>
                <c:pt idx="98">
                  <c:v>1224.2251125716655</c:v>
                </c:pt>
                <c:pt idx="99">
                  <c:v>1224.2097506836499</c:v>
                </c:pt>
                <c:pt idx="100">
                  <c:v>1223.5186705378917</c:v>
                </c:pt>
                <c:pt idx="101">
                  <c:v>1223.5743920434472</c:v>
                </c:pt>
                <c:pt idx="102">
                  <c:v>1223.503351508391</c:v>
                </c:pt>
                <c:pt idx="103">
                  <c:v>1223.3926925571373</c:v>
                </c:pt>
                <c:pt idx="104">
                  <c:v>1222.5291273705595</c:v>
                </c:pt>
                <c:pt idx="105">
                  <c:v>1222.2260141164618</c:v>
                </c:pt>
                <c:pt idx="106">
                  <c:v>1221.4812448801217</c:v>
                </c:pt>
                <c:pt idx="107">
                  <c:v>1222.4811209797863</c:v>
                </c:pt>
                <c:pt idx="108">
                  <c:v>1223.0344553883726</c:v>
                </c:pt>
                <c:pt idx="109">
                  <c:v>1223.9582945327395</c:v>
                </c:pt>
                <c:pt idx="110">
                  <c:v>1224.1886418739593</c:v>
                </c:pt>
                <c:pt idx="111">
                  <c:v>1225.4955325960925</c:v>
                </c:pt>
                <c:pt idx="112">
                  <c:v>1224.0203373783311</c:v>
                </c:pt>
                <c:pt idx="113">
                  <c:v>1222.2980477323888</c:v>
                </c:pt>
                <c:pt idx="114">
                  <c:v>1218.9906327184365</c:v>
                </c:pt>
                <c:pt idx="115">
                  <c:v>1214.9875076368555</c:v>
                </c:pt>
                <c:pt idx="116">
                  <c:v>1211.0455716260217</c:v>
                </c:pt>
                <c:pt idx="117">
                  <c:v>1206.6302090079407</c:v>
                </c:pt>
                <c:pt idx="118">
                  <c:v>1202.2574662520476</c:v>
                </c:pt>
                <c:pt idx="119">
                  <c:v>1198.1169367318653</c:v>
                </c:pt>
                <c:pt idx="120">
                  <c:v>1194.6919586019951</c:v>
                </c:pt>
                <c:pt idx="121">
                  <c:v>1191.3730639856228</c:v>
                </c:pt>
                <c:pt idx="122">
                  <c:v>1188.9875002597651</c:v>
                </c:pt>
                <c:pt idx="123">
                  <c:v>1185.6593996387126</c:v>
                </c:pt>
                <c:pt idx="124">
                  <c:v>1181.4154944485394</c:v>
                </c:pt>
                <c:pt idx="125">
                  <c:v>1176.182301556461</c:v>
                </c:pt>
                <c:pt idx="126">
                  <c:v>1171.6913847811331</c:v>
                </c:pt>
                <c:pt idx="127">
                  <c:v>1167.8672021087539</c:v>
                </c:pt>
                <c:pt idx="128">
                  <c:v>1164.183665638302</c:v>
                </c:pt>
                <c:pt idx="129">
                  <c:v>1160.0061886182446</c:v>
                </c:pt>
                <c:pt idx="130">
                  <c:v>1154.9300783131232</c:v>
                </c:pt>
                <c:pt idx="131">
                  <c:v>1150.0031452415733</c:v>
                </c:pt>
                <c:pt idx="132">
                  <c:v>1145.4914551074048</c:v>
                </c:pt>
                <c:pt idx="133">
                  <c:v>1140.8894256587946</c:v>
                </c:pt>
                <c:pt idx="134">
                  <c:v>1136.4510928238574</c:v>
                </c:pt>
                <c:pt idx="135">
                  <c:v>1133.2835471809283</c:v>
                </c:pt>
                <c:pt idx="136">
                  <c:v>1130.5397867875711</c:v>
                </c:pt>
                <c:pt idx="137">
                  <c:v>1127.8584661870918</c:v>
                </c:pt>
                <c:pt idx="138">
                  <c:v>1124.95314959909</c:v>
                </c:pt>
                <c:pt idx="139">
                  <c:v>1120.666822621951</c:v>
                </c:pt>
                <c:pt idx="140">
                  <c:v>1116.2362295947364</c:v>
                </c:pt>
                <c:pt idx="141">
                  <c:v>1111.3144277462884</c:v>
                </c:pt>
                <c:pt idx="142">
                  <c:v>1106.9905873032253</c:v>
                </c:pt>
                <c:pt idx="143">
                  <c:v>1103.7345761675115</c:v>
                </c:pt>
                <c:pt idx="144">
                  <c:v>1101.6988881303466</c:v>
                </c:pt>
                <c:pt idx="145">
                  <c:v>1099.0388851753487</c:v>
                </c:pt>
                <c:pt idx="146">
                  <c:v>1096.967695956725</c:v>
                </c:pt>
                <c:pt idx="147">
                  <c:v>1094.9717265176691</c:v>
                </c:pt>
                <c:pt idx="148">
                  <c:v>1093.0132596163567</c:v>
                </c:pt>
                <c:pt idx="149">
                  <c:v>1090.6307327424743</c:v>
                </c:pt>
                <c:pt idx="150">
                  <c:v>1087.3924436648538</c:v>
                </c:pt>
                <c:pt idx="151">
                  <c:v>1083.857156204931</c:v>
                </c:pt>
                <c:pt idx="152">
                  <c:v>1079.6072546785535</c:v>
                </c:pt>
                <c:pt idx="153">
                  <c:v>1075.7018840278868</c:v>
                </c:pt>
                <c:pt idx="154">
                  <c:v>1071.1978034013439</c:v>
                </c:pt>
                <c:pt idx="155">
                  <c:v>1067.7068060980114</c:v>
                </c:pt>
                <c:pt idx="156">
                  <c:v>1064.6597136897426</c:v>
                </c:pt>
                <c:pt idx="157">
                  <c:v>1061.61302076775</c:v>
                </c:pt>
                <c:pt idx="158">
                  <c:v>1060.5755768973791</c:v>
                </c:pt>
                <c:pt idx="159">
                  <c:v>1057.6759490178399</c:v>
                </c:pt>
                <c:pt idx="160">
                  <c:v>1055.1812064638837</c:v>
                </c:pt>
                <c:pt idx="161">
                  <c:v>1054.7178007798332</c:v>
                </c:pt>
                <c:pt idx="162">
                  <c:v>1052.6941402412754</c:v>
                </c:pt>
                <c:pt idx="163">
                  <c:v>1051.2514840839669</c:v>
                </c:pt>
                <c:pt idx="164">
                  <c:v>1049.6201057101068</c:v>
                </c:pt>
                <c:pt idx="165">
                  <c:v>1049.9307872917957</c:v>
                </c:pt>
                <c:pt idx="166">
                  <c:v>1048.9139719233776</c:v>
                </c:pt>
                <c:pt idx="167">
                  <c:v>1048.9804825238143</c:v>
                </c:pt>
                <c:pt idx="168">
                  <c:v>1049.0329086876832</c:v>
                </c:pt>
                <c:pt idx="169">
                  <c:v>1050.0504196662898</c:v>
                </c:pt>
                <c:pt idx="170">
                  <c:v>1050.6180631069162</c:v>
                </c:pt>
                <c:pt idx="171">
                  <c:v>1052.4513100328957</c:v>
                </c:pt>
                <c:pt idx="172">
                  <c:v>1052.5899607421393</c:v>
                </c:pt>
                <c:pt idx="173">
                  <c:v>1053.4113033620583</c:v>
                </c:pt>
                <c:pt idx="174">
                  <c:v>1052.9033677431266</c:v>
                </c:pt>
                <c:pt idx="175">
                  <c:v>1051.3318967704874</c:v>
                </c:pt>
                <c:pt idx="176">
                  <c:v>1050.0413674182612</c:v>
                </c:pt>
                <c:pt idx="177">
                  <c:v>1047.9810077370814</c:v>
                </c:pt>
                <c:pt idx="178">
                  <c:v>1046.8578695499402</c:v>
                </c:pt>
                <c:pt idx="179">
                  <c:v>1045.2070266250362</c:v>
                </c:pt>
                <c:pt idx="180">
                  <c:v>1043.5727759113058</c:v>
                </c:pt>
                <c:pt idx="181">
                  <c:v>1041.8293858632558</c:v>
                </c:pt>
                <c:pt idx="182">
                  <c:v>1040.8989213590107</c:v>
                </c:pt>
                <c:pt idx="183">
                  <c:v>1039.0994575945258</c:v>
                </c:pt>
                <c:pt idx="184">
                  <c:v>1035.4007226068081</c:v>
                </c:pt>
                <c:pt idx="185">
                  <c:v>1031.5438777158397</c:v>
                </c:pt>
                <c:pt idx="186">
                  <c:v>1028.7441556281924</c:v>
                </c:pt>
                <c:pt idx="187">
                  <c:v>1027.547164821749</c:v>
                </c:pt>
                <c:pt idx="188">
                  <c:v>1025.8118462495875</c:v>
                </c:pt>
                <c:pt idx="189">
                  <c:v>1023.2953071917698</c:v>
                </c:pt>
                <c:pt idx="190">
                  <c:v>1020.1530697890068</c:v>
                </c:pt>
                <c:pt idx="191">
                  <c:v>1017.895153179815</c:v>
                </c:pt>
                <c:pt idx="192">
                  <c:v>1014.8256561763949</c:v>
                </c:pt>
                <c:pt idx="193">
                  <c:v>1011.6157852930396</c:v>
                </c:pt>
                <c:pt idx="194">
                  <c:v>1008.670864131388</c:v>
                </c:pt>
                <c:pt idx="195">
                  <c:v>1005.2608489171528</c:v>
                </c:pt>
                <c:pt idx="196">
                  <c:v>1000.6412980832774</c:v>
                </c:pt>
                <c:pt idx="197">
                  <c:v>997.23737045989094</c:v>
                </c:pt>
                <c:pt idx="198">
                  <c:v>993.63050433873718</c:v>
                </c:pt>
                <c:pt idx="199">
                  <c:v>991.42911762697088</c:v>
                </c:pt>
                <c:pt idx="200">
                  <c:v>990.21394616238422</c:v>
                </c:pt>
                <c:pt idx="201">
                  <c:v>989.20116666089564</c:v>
                </c:pt>
                <c:pt idx="202">
                  <c:v>988.42402686648131</c:v>
                </c:pt>
                <c:pt idx="203">
                  <c:v>986.70945926696379</c:v>
                </c:pt>
                <c:pt idx="204">
                  <c:v>985.59575573830546</c:v>
                </c:pt>
                <c:pt idx="205">
                  <c:v>985.76222372435984</c:v>
                </c:pt>
                <c:pt idx="206">
                  <c:v>986.07190775262666</c:v>
                </c:pt>
                <c:pt idx="207">
                  <c:v>984.7933926651225</c:v>
                </c:pt>
                <c:pt idx="208">
                  <c:v>982.57852564839334</c:v>
                </c:pt>
                <c:pt idx="209">
                  <c:v>980.26792165446773</c:v>
                </c:pt>
                <c:pt idx="210">
                  <c:v>977.61588719259055</c:v>
                </c:pt>
                <c:pt idx="211">
                  <c:v>975.79697657576469</c:v>
                </c:pt>
                <c:pt idx="212">
                  <c:v>972.83699483453336</c:v>
                </c:pt>
                <c:pt idx="213">
                  <c:v>973.29949267904817</c:v>
                </c:pt>
                <c:pt idx="214">
                  <c:v>973.78993923889573</c:v>
                </c:pt>
                <c:pt idx="215">
                  <c:v>973.83836607177227</c:v>
                </c:pt>
                <c:pt idx="216">
                  <c:v>971.95812426381474</c:v>
                </c:pt>
                <c:pt idx="217">
                  <c:v>968.82446467050181</c:v>
                </c:pt>
                <c:pt idx="218">
                  <c:v>966.4858467686945</c:v>
                </c:pt>
                <c:pt idx="219">
                  <c:v>963.44713095242514</c:v>
                </c:pt>
                <c:pt idx="220">
                  <c:v>961.26241907414908</c:v>
                </c:pt>
                <c:pt idx="221">
                  <c:v>959.77894097783008</c:v>
                </c:pt>
                <c:pt idx="222">
                  <c:v>957.49439472416657</c:v>
                </c:pt>
                <c:pt idx="223">
                  <c:v>956.43493490342917</c:v>
                </c:pt>
                <c:pt idx="224">
                  <c:v>956.04095780459238</c:v>
                </c:pt>
                <c:pt idx="225">
                  <c:v>956.17379393431747</c:v>
                </c:pt>
                <c:pt idx="226">
                  <c:v>956.72047953450567</c:v>
                </c:pt>
                <c:pt idx="227">
                  <c:v>957.01253470026495</c:v>
                </c:pt>
                <c:pt idx="228">
                  <c:v>957.44082375193136</c:v>
                </c:pt>
                <c:pt idx="229">
                  <c:v>959.58084368343179</c:v>
                </c:pt>
                <c:pt idx="230">
                  <c:v>960.80777178078949</c:v>
                </c:pt>
                <c:pt idx="231">
                  <c:v>961.65426172530056</c:v>
                </c:pt>
                <c:pt idx="232">
                  <c:v>962.99078651779041</c:v>
                </c:pt>
                <c:pt idx="233">
                  <c:v>962.89703655655239</c:v>
                </c:pt>
                <c:pt idx="234">
                  <c:v>962.03224956248346</c:v>
                </c:pt>
                <c:pt idx="235">
                  <c:v>960.72861162914774</c:v>
                </c:pt>
                <c:pt idx="236">
                  <c:v>960.34386202652945</c:v>
                </c:pt>
                <c:pt idx="237">
                  <c:v>959.32253595794066</c:v>
                </c:pt>
                <c:pt idx="238">
                  <c:v>958.93041070524669</c:v>
                </c:pt>
                <c:pt idx="239">
                  <c:v>957.64198613498888</c:v>
                </c:pt>
                <c:pt idx="240">
                  <c:v>956.26717135768683</c:v>
                </c:pt>
                <c:pt idx="241">
                  <c:v>955.07441591035433</c:v>
                </c:pt>
                <c:pt idx="242">
                  <c:v>954.88250298518858</c:v>
                </c:pt>
                <c:pt idx="243">
                  <c:v>953.16839483450337</c:v>
                </c:pt>
                <c:pt idx="244">
                  <c:v>950.33061460227293</c:v>
                </c:pt>
                <c:pt idx="245">
                  <c:v>946.37857947765008</c:v>
                </c:pt>
                <c:pt idx="246">
                  <c:v>941.48804379803948</c:v>
                </c:pt>
                <c:pt idx="247">
                  <c:v>937.36900280329189</c:v>
                </c:pt>
                <c:pt idx="248">
                  <c:v>933.00923312110388</c:v>
                </c:pt>
                <c:pt idx="249">
                  <c:v>929.12111568384034</c:v>
                </c:pt>
                <c:pt idx="250">
                  <c:v>926.16298187697498</c:v>
                </c:pt>
                <c:pt idx="251">
                  <c:v>923.47736695050673</c:v>
                </c:pt>
                <c:pt idx="252">
                  <c:v>920.31974380416932</c:v>
                </c:pt>
                <c:pt idx="253">
                  <c:v>916.5496435053326</c:v>
                </c:pt>
                <c:pt idx="254">
                  <c:v>912.70090424925388</c:v>
                </c:pt>
                <c:pt idx="255">
                  <c:v>908.37529705689508</c:v>
                </c:pt>
                <c:pt idx="256">
                  <c:v>901.73810206504265</c:v>
                </c:pt>
                <c:pt idx="257">
                  <c:v>896.6481455203932</c:v>
                </c:pt>
                <c:pt idx="258">
                  <c:v>891.52050714203847</c:v>
                </c:pt>
                <c:pt idx="259">
                  <c:v>887.56812793165989</c:v>
                </c:pt>
                <c:pt idx="260">
                  <c:v>883.06969420162648</c:v>
                </c:pt>
                <c:pt idx="261">
                  <c:v>879.67902017915299</c:v>
                </c:pt>
                <c:pt idx="262">
                  <c:v>876.43637515767807</c:v>
                </c:pt>
                <c:pt idx="263">
                  <c:v>872.68581682434831</c:v>
                </c:pt>
                <c:pt idx="264">
                  <c:v>869.67592595391795</c:v>
                </c:pt>
                <c:pt idx="265">
                  <c:v>866.88561344646723</c:v>
                </c:pt>
                <c:pt idx="266">
                  <c:v>864.88656792387894</c:v>
                </c:pt>
                <c:pt idx="267">
                  <c:v>862.349227587369</c:v>
                </c:pt>
                <c:pt idx="268">
                  <c:v>859.37120338490752</c:v>
                </c:pt>
                <c:pt idx="269">
                  <c:v>857.41825318035092</c:v>
                </c:pt>
                <c:pt idx="270">
                  <c:v>855.20379840314888</c:v>
                </c:pt>
                <c:pt idx="271">
                  <c:v>853.52051466033856</c:v>
                </c:pt>
                <c:pt idx="272">
                  <c:v>850.77423308263178</c:v>
                </c:pt>
                <c:pt idx="273">
                  <c:v>851.33270237928048</c:v>
                </c:pt>
                <c:pt idx="274">
                  <c:v>850.89514937894319</c:v>
                </c:pt>
                <c:pt idx="275">
                  <c:v>849.32389101238618</c:v>
                </c:pt>
                <c:pt idx="276">
                  <c:v>846.86390883580259</c:v>
                </c:pt>
                <c:pt idx="277">
                  <c:v>843.95728110160337</c:v>
                </c:pt>
                <c:pt idx="278">
                  <c:v>842.4124647829583</c:v>
                </c:pt>
                <c:pt idx="279">
                  <c:v>839.3067963618621</c:v>
                </c:pt>
                <c:pt idx="280">
                  <c:v>837.60105277598325</c:v>
                </c:pt>
                <c:pt idx="281">
                  <c:v>834.62598481301029</c:v>
                </c:pt>
                <c:pt idx="282">
                  <c:v>831.72861338968949</c:v>
                </c:pt>
                <c:pt idx="283">
                  <c:v>829.37885977537644</c:v>
                </c:pt>
                <c:pt idx="284">
                  <c:v>828.70037362388632</c:v>
                </c:pt>
                <c:pt idx="285">
                  <c:v>827.31612564983311</c:v>
                </c:pt>
                <c:pt idx="286">
                  <c:v>826.48740134034676</c:v>
                </c:pt>
                <c:pt idx="287">
                  <c:v>825.32448372003762</c:v>
                </c:pt>
                <c:pt idx="288">
                  <c:v>823.23429205373122</c:v>
                </c:pt>
                <c:pt idx="289">
                  <c:v>821.67007339770657</c:v>
                </c:pt>
                <c:pt idx="290">
                  <c:v>819.69525519064348</c:v>
                </c:pt>
                <c:pt idx="291">
                  <c:v>817.55755969384597</c:v>
                </c:pt>
                <c:pt idx="292">
                  <c:v>815.6811525069927</c:v>
                </c:pt>
                <c:pt idx="293">
                  <c:v>813.18408212155543</c:v>
                </c:pt>
                <c:pt idx="294">
                  <c:v>809.60625161181349</c:v>
                </c:pt>
                <c:pt idx="295">
                  <c:v>807.029153932084</c:v>
                </c:pt>
                <c:pt idx="296">
                  <c:v>805.20610964734033</c:v>
                </c:pt>
                <c:pt idx="297">
                  <c:v>803.56676424453701</c:v>
                </c:pt>
                <c:pt idx="298">
                  <c:v>801.42350601625844</c:v>
                </c:pt>
                <c:pt idx="299">
                  <c:v>798.90371648196401</c:v>
                </c:pt>
                <c:pt idx="300">
                  <c:v>797.39832681763039</c:v>
                </c:pt>
                <c:pt idx="301">
                  <c:v>796.68836872121335</c:v>
                </c:pt>
                <c:pt idx="302">
                  <c:v>795.28680219303305</c:v>
                </c:pt>
                <c:pt idx="303">
                  <c:v>792.84488573145074</c:v>
                </c:pt>
                <c:pt idx="304">
                  <c:v>790.5711144005387</c:v>
                </c:pt>
                <c:pt idx="305">
                  <c:v>786.63831979926795</c:v>
                </c:pt>
                <c:pt idx="306">
                  <c:v>781.84616316474307</c:v>
                </c:pt>
                <c:pt idx="307">
                  <c:v>777.2621991104869</c:v>
                </c:pt>
                <c:pt idx="308">
                  <c:v>772.06176245769711</c:v>
                </c:pt>
                <c:pt idx="309">
                  <c:v>766.49861148769014</c:v>
                </c:pt>
                <c:pt idx="310">
                  <c:v>762.95945168553681</c:v>
                </c:pt>
                <c:pt idx="311">
                  <c:v>759.09652290182214</c:v>
                </c:pt>
                <c:pt idx="312">
                  <c:v>755.36341190468966</c:v>
                </c:pt>
                <c:pt idx="313">
                  <c:v>750.96803204316416</c:v>
                </c:pt>
                <c:pt idx="314">
                  <c:v>747.28738735960258</c:v>
                </c:pt>
                <c:pt idx="315">
                  <c:v>744.41440858496549</c:v>
                </c:pt>
                <c:pt idx="316">
                  <c:v>740.15875621270459</c:v>
                </c:pt>
                <c:pt idx="317">
                  <c:v>736.22834807461641</c:v>
                </c:pt>
                <c:pt idx="318">
                  <c:v>732.42617561590021</c:v>
                </c:pt>
                <c:pt idx="319">
                  <c:v>728.91531216800422</c:v>
                </c:pt>
                <c:pt idx="320">
                  <c:v>724.52329550107663</c:v>
                </c:pt>
                <c:pt idx="321">
                  <c:v>721.23473651943391</c:v>
                </c:pt>
                <c:pt idx="322">
                  <c:v>716.84938995522839</c:v>
                </c:pt>
                <c:pt idx="323">
                  <c:v>712.67480460475133</c:v>
                </c:pt>
                <c:pt idx="324">
                  <c:v>709.79033686085904</c:v>
                </c:pt>
                <c:pt idx="325">
                  <c:v>705.82984284631573</c:v>
                </c:pt>
                <c:pt idx="326">
                  <c:v>702.63084888391143</c:v>
                </c:pt>
                <c:pt idx="327">
                  <c:v>699.01415870917037</c:v>
                </c:pt>
                <c:pt idx="328">
                  <c:v>695.6391712385589</c:v>
                </c:pt>
                <c:pt idx="329">
                  <c:v>694.99167310393159</c:v>
                </c:pt>
                <c:pt idx="330">
                  <c:v>693.57717402687285</c:v>
                </c:pt>
                <c:pt idx="331">
                  <c:v>691.55513458354494</c:v>
                </c:pt>
                <c:pt idx="332">
                  <c:v>689.57376213856958</c:v>
                </c:pt>
                <c:pt idx="333">
                  <c:v>688.72413659070264</c:v>
                </c:pt>
                <c:pt idx="334">
                  <c:v>686.04266387983523</c:v>
                </c:pt>
                <c:pt idx="335">
                  <c:v>682.70205006461106</c:v>
                </c:pt>
                <c:pt idx="336">
                  <c:v>678.6104128437745</c:v>
                </c:pt>
                <c:pt idx="337">
                  <c:v>675.66977734039631</c:v>
                </c:pt>
                <c:pt idx="338">
                  <c:v>673.72942095209385</c:v>
                </c:pt>
                <c:pt idx="339">
                  <c:v>670.34675401473032</c:v>
                </c:pt>
                <c:pt idx="340">
                  <c:v>667.81849901907867</c:v>
                </c:pt>
                <c:pt idx="341">
                  <c:v>664.65130329828037</c:v>
                </c:pt>
                <c:pt idx="342">
                  <c:v>660.53046194845206</c:v>
                </c:pt>
                <c:pt idx="343">
                  <c:v>656.62477647845412</c:v>
                </c:pt>
                <c:pt idx="344">
                  <c:v>653.43702221368346</c:v>
                </c:pt>
                <c:pt idx="345">
                  <c:v>650.78549657077372</c:v>
                </c:pt>
                <c:pt idx="346">
                  <c:v>647.55498661028503</c:v>
                </c:pt>
                <c:pt idx="347">
                  <c:v>643.81085227083645</c:v>
                </c:pt>
                <c:pt idx="348">
                  <c:v>640.07793914432625</c:v>
                </c:pt>
                <c:pt idx="349">
                  <c:v>637.2074232652833</c:v>
                </c:pt>
                <c:pt idx="350">
                  <c:v>634.06866558582703</c:v>
                </c:pt>
                <c:pt idx="351">
                  <c:v>631.21687774846907</c:v>
                </c:pt>
                <c:pt idx="352">
                  <c:v>627.10366417372597</c:v>
                </c:pt>
                <c:pt idx="353">
                  <c:v>623.36364142571517</c:v>
                </c:pt>
                <c:pt idx="354">
                  <c:v>619.65556337552755</c:v>
                </c:pt>
                <c:pt idx="355">
                  <c:v>615.01262901773828</c:v>
                </c:pt>
                <c:pt idx="356">
                  <c:v>611.95714450533194</c:v>
                </c:pt>
                <c:pt idx="357">
                  <c:v>609.39644582202948</c:v>
                </c:pt>
                <c:pt idx="358">
                  <c:v>606.8399931607695</c:v>
                </c:pt>
                <c:pt idx="359">
                  <c:v>603.44901968332897</c:v>
                </c:pt>
                <c:pt idx="360">
                  <c:v>602.30601803166849</c:v>
                </c:pt>
                <c:pt idx="361">
                  <c:v>602.03575008112148</c:v>
                </c:pt>
                <c:pt idx="362">
                  <c:v>599.76603287003002</c:v>
                </c:pt>
                <c:pt idx="363">
                  <c:v>596.14954183153077</c:v>
                </c:pt>
                <c:pt idx="364">
                  <c:v>593.50831462578935</c:v>
                </c:pt>
                <c:pt idx="365">
                  <c:v>589.40759785528462</c:v>
                </c:pt>
                <c:pt idx="366">
                  <c:v>586.47008659888706</c:v>
                </c:pt>
                <c:pt idx="367">
                  <c:v>583.57463439209994</c:v>
                </c:pt>
                <c:pt idx="368">
                  <c:v>579.84671289231096</c:v>
                </c:pt>
                <c:pt idx="369">
                  <c:v>575.34521945852418</c:v>
                </c:pt>
                <c:pt idx="370">
                  <c:v>572.36901712898498</c:v>
                </c:pt>
                <c:pt idx="371">
                  <c:v>568.82176063619272</c:v>
                </c:pt>
                <c:pt idx="372">
                  <c:v>566.90612345666614</c:v>
                </c:pt>
                <c:pt idx="373">
                  <c:v>564.5196667135624</c:v>
                </c:pt>
                <c:pt idx="374">
                  <c:v>561.51760321490951</c:v>
                </c:pt>
                <c:pt idx="375">
                  <c:v>559.05551519925859</c:v>
                </c:pt>
                <c:pt idx="376">
                  <c:v>555.78121769519134</c:v>
                </c:pt>
                <c:pt idx="377">
                  <c:v>552.29169451992232</c:v>
                </c:pt>
                <c:pt idx="378">
                  <c:v>548.83359472869427</c:v>
                </c:pt>
                <c:pt idx="379">
                  <c:v>545.33461644661963</c:v>
                </c:pt>
                <c:pt idx="380">
                  <c:v>542.61754182932134</c:v>
                </c:pt>
                <c:pt idx="381">
                  <c:v>540.70068738027783</c:v>
                </c:pt>
                <c:pt idx="382">
                  <c:v>536.97139067538865</c:v>
                </c:pt>
                <c:pt idx="383">
                  <c:v>533.54644394235788</c:v>
                </c:pt>
                <c:pt idx="384">
                  <c:v>530.74847906611353</c:v>
                </c:pt>
                <c:pt idx="385">
                  <c:v>526.94180957084347</c:v>
                </c:pt>
                <c:pt idx="386">
                  <c:v>523.68820926316255</c:v>
                </c:pt>
                <c:pt idx="387">
                  <c:v>520.37992074236172</c:v>
                </c:pt>
                <c:pt idx="388">
                  <c:v>517.11543059413157</c:v>
                </c:pt>
                <c:pt idx="389">
                  <c:v>515.58571011076856</c:v>
                </c:pt>
                <c:pt idx="390">
                  <c:v>513.65981942879569</c:v>
                </c:pt>
                <c:pt idx="391">
                  <c:v>510.32608213141333</c:v>
                </c:pt>
                <c:pt idx="392">
                  <c:v>507.38955093040335</c:v>
                </c:pt>
                <c:pt idx="393">
                  <c:v>504.97589108733683</c:v>
                </c:pt>
                <c:pt idx="394">
                  <c:v>501.85764771272528</c:v>
                </c:pt>
                <c:pt idx="395">
                  <c:v>499.22372477648383</c:v>
                </c:pt>
                <c:pt idx="396">
                  <c:v>495.80835525646063</c:v>
                </c:pt>
                <c:pt idx="397">
                  <c:v>491.69231603596796</c:v>
                </c:pt>
                <c:pt idx="398">
                  <c:v>487.55247709552191</c:v>
                </c:pt>
                <c:pt idx="399">
                  <c:v>484.47487359460513</c:v>
                </c:pt>
                <c:pt idx="400">
                  <c:v>480.10854628886267</c:v>
                </c:pt>
                <c:pt idx="401">
                  <c:v>475.69540377323545</c:v>
                </c:pt>
                <c:pt idx="402">
                  <c:v>470.33757553329906</c:v>
                </c:pt>
                <c:pt idx="403">
                  <c:v>465.88136149289846</c:v>
                </c:pt>
                <c:pt idx="404">
                  <c:v>461.20238899647768</c:v>
                </c:pt>
                <c:pt idx="405">
                  <c:v>457.27700447767916</c:v>
                </c:pt>
                <c:pt idx="406">
                  <c:v>453.49874171975949</c:v>
                </c:pt>
                <c:pt idx="407">
                  <c:v>448.18302091126395</c:v>
                </c:pt>
                <c:pt idx="408">
                  <c:v>443.62022331911851</c:v>
                </c:pt>
                <c:pt idx="409">
                  <c:v>440.10521949640253</c:v>
                </c:pt>
                <c:pt idx="410">
                  <c:v>436.40959577458881</c:v>
                </c:pt>
                <c:pt idx="411">
                  <c:v>431.71304735877874</c:v>
                </c:pt>
                <c:pt idx="412">
                  <c:v>426.98672151839833</c:v>
                </c:pt>
                <c:pt idx="413">
                  <c:v>422.03631189190384</c:v>
                </c:pt>
                <c:pt idx="414">
                  <c:v>417.78657327522387</c:v>
                </c:pt>
                <c:pt idx="415">
                  <c:v>411.43162918579446</c:v>
                </c:pt>
                <c:pt idx="416">
                  <c:v>406.99861590440759</c:v>
                </c:pt>
                <c:pt idx="417">
                  <c:v>402.70399971400508</c:v>
                </c:pt>
                <c:pt idx="418">
                  <c:v>399.43879549068407</c:v>
                </c:pt>
                <c:pt idx="419">
                  <c:v>393.98505715629074</c:v>
                </c:pt>
                <c:pt idx="420">
                  <c:v>390.31094803265182</c:v>
                </c:pt>
                <c:pt idx="421">
                  <c:v>387.48014590243702</c:v>
                </c:pt>
                <c:pt idx="422">
                  <c:v>384.45176046756484</c:v>
                </c:pt>
                <c:pt idx="423">
                  <c:v>380.69649650485877</c:v>
                </c:pt>
                <c:pt idx="424">
                  <c:v>377.70537612297022</c:v>
                </c:pt>
                <c:pt idx="425">
                  <c:v>373.5464601171995</c:v>
                </c:pt>
                <c:pt idx="426">
                  <c:v>370.09647551272593</c:v>
                </c:pt>
                <c:pt idx="427">
                  <c:v>365.87776931549132</c:v>
                </c:pt>
                <c:pt idx="428">
                  <c:v>361.18736465432551</c:v>
                </c:pt>
                <c:pt idx="429">
                  <c:v>356.38524933015611</c:v>
                </c:pt>
                <c:pt idx="430">
                  <c:v>350.97685531689825</c:v>
                </c:pt>
                <c:pt idx="431">
                  <c:v>346.08057369453849</c:v>
                </c:pt>
                <c:pt idx="432">
                  <c:v>343.30209536138568</c:v>
                </c:pt>
                <c:pt idx="433">
                  <c:v>340.55534599484088</c:v>
                </c:pt>
                <c:pt idx="434">
                  <c:v>336.82219860610815</c:v>
                </c:pt>
                <c:pt idx="435">
                  <c:v>332.74122001124533</c:v>
                </c:pt>
                <c:pt idx="436">
                  <c:v>328.65221899892617</c:v>
                </c:pt>
                <c:pt idx="437">
                  <c:v>325.10281627515946</c:v>
                </c:pt>
                <c:pt idx="438">
                  <c:v>320.72596783427559</c:v>
                </c:pt>
                <c:pt idx="439">
                  <c:v>316.7990521892271</c:v>
                </c:pt>
                <c:pt idx="440">
                  <c:v>313.62641381096665</c:v>
                </c:pt>
                <c:pt idx="441">
                  <c:v>311.15777171192099</c:v>
                </c:pt>
                <c:pt idx="442">
                  <c:v>307.95592158153011</c:v>
                </c:pt>
                <c:pt idx="443">
                  <c:v>304.80216834547838</c:v>
                </c:pt>
                <c:pt idx="444">
                  <c:v>301.43631252935631</c:v>
                </c:pt>
                <c:pt idx="445">
                  <c:v>297.89402946686829</c:v>
                </c:pt>
                <c:pt idx="446">
                  <c:v>294.24774471407818</c:v>
                </c:pt>
                <c:pt idx="447">
                  <c:v>291.92228870307963</c:v>
                </c:pt>
                <c:pt idx="448">
                  <c:v>288.49622630397687</c:v>
                </c:pt>
                <c:pt idx="449">
                  <c:v>285.19997228686572</c:v>
                </c:pt>
                <c:pt idx="450">
                  <c:v>282.26572637966012</c:v>
                </c:pt>
                <c:pt idx="451">
                  <c:v>278.74232213835444</c:v>
                </c:pt>
                <c:pt idx="452">
                  <c:v>275.68507123180677</c:v>
                </c:pt>
                <c:pt idx="453">
                  <c:v>272.89726798620791</c:v>
                </c:pt>
                <c:pt idx="454">
                  <c:v>269.79108102830514</c:v>
                </c:pt>
                <c:pt idx="455">
                  <c:v>267.60464653728837</c:v>
                </c:pt>
                <c:pt idx="456">
                  <c:v>265.1561487188406</c:v>
                </c:pt>
                <c:pt idx="457">
                  <c:v>262.0521934351334</c:v>
                </c:pt>
                <c:pt idx="458">
                  <c:v>258.86953059054656</c:v>
                </c:pt>
                <c:pt idx="459">
                  <c:v>257.03403954130857</c:v>
                </c:pt>
                <c:pt idx="460">
                  <c:v>254.33427602732226</c:v>
                </c:pt>
                <c:pt idx="461">
                  <c:v>251.8254381623041</c:v>
                </c:pt>
                <c:pt idx="462">
                  <c:v>247.8979276278184</c:v>
                </c:pt>
                <c:pt idx="463">
                  <c:v>245.52167524857637</c:v>
                </c:pt>
                <c:pt idx="464">
                  <c:v>242.8411709146803</c:v>
                </c:pt>
                <c:pt idx="465">
                  <c:v>239.88021482106996</c:v>
                </c:pt>
                <c:pt idx="466">
                  <c:v>236.78678230851716</c:v>
                </c:pt>
                <c:pt idx="467">
                  <c:v>233.26401058827031</c:v>
                </c:pt>
                <c:pt idx="468">
                  <c:v>230.10648999337602</c:v>
                </c:pt>
                <c:pt idx="469">
                  <c:v>227.22207531492811</c:v>
                </c:pt>
                <c:pt idx="470">
                  <c:v>224.33242069959653</c:v>
                </c:pt>
                <c:pt idx="471">
                  <c:v>220.02911466591473</c:v>
                </c:pt>
                <c:pt idx="472">
                  <c:v>216.29480024115381</c:v>
                </c:pt>
                <c:pt idx="473">
                  <c:v>213.42164891628644</c:v>
                </c:pt>
                <c:pt idx="474">
                  <c:v>209.33220707684276</c:v>
                </c:pt>
                <c:pt idx="475">
                  <c:v>204.78097107438634</c:v>
                </c:pt>
                <c:pt idx="476">
                  <c:v>201.10943530238478</c:v>
                </c:pt>
                <c:pt idx="477">
                  <c:v>197.60117442713656</c:v>
                </c:pt>
                <c:pt idx="478">
                  <c:v>194.06136717840238</c:v>
                </c:pt>
                <c:pt idx="479">
                  <c:v>189.07861185654852</c:v>
                </c:pt>
                <c:pt idx="480">
                  <c:v>184.75500954416367</c:v>
                </c:pt>
                <c:pt idx="481">
                  <c:v>181.5723333554476</c:v>
                </c:pt>
                <c:pt idx="482">
                  <c:v>177.65353102788134</c:v>
                </c:pt>
                <c:pt idx="483">
                  <c:v>175.4224994562135</c:v>
                </c:pt>
                <c:pt idx="484">
                  <c:v>172.30136190516492</c:v>
                </c:pt>
                <c:pt idx="485">
                  <c:v>169.14004956527214</c:v>
                </c:pt>
                <c:pt idx="486">
                  <c:v>166.49972757827425</c:v>
                </c:pt>
                <c:pt idx="487">
                  <c:v>163.24735680456217</c:v>
                </c:pt>
                <c:pt idx="488">
                  <c:v>159.95892316064243</c:v>
                </c:pt>
                <c:pt idx="489">
                  <c:v>157.39005688981146</c:v>
                </c:pt>
                <c:pt idx="490">
                  <c:v>153.40652442101074</c:v>
                </c:pt>
                <c:pt idx="491">
                  <c:v>149.93497677994424</c:v>
                </c:pt>
                <c:pt idx="492">
                  <c:v>147.21220880276269</c:v>
                </c:pt>
                <c:pt idx="493">
                  <c:v>143.43212836466873</c:v>
                </c:pt>
                <c:pt idx="494">
                  <c:v>139.72136667604207</c:v>
                </c:pt>
                <c:pt idx="495">
                  <c:v>135.09774523311881</c:v>
                </c:pt>
                <c:pt idx="496">
                  <c:v>131.15489808121694</c:v>
                </c:pt>
                <c:pt idx="497">
                  <c:v>128.45458959855901</c:v>
                </c:pt>
                <c:pt idx="498">
                  <c:v>125.13267200996589</c:v>
                </c:pt>
                <c:pt idx="499">
                  <c:v>122.11929602241639</c:v>
                </c:pt>
                <c:pt idx="500">
                  <c:v>119.99007966178368</c:v>
                </c:pt>
                <c:pt idx="501">
                  <c:v>118.21656911907621</c:v>
                </c:pt>
                <c:pt idx="502">
                  <c:v>116.37590752187856</c:v>
                </c:pt>
                <c:pt idx="503">
                  <c:v>113.56087664466425</c:v>
                </c:pt>
                <c:pt idx="504">
                  <c:v>110.41939957434732</c:v>
                </c:pt>
                <c:pt idx="505">
                  <c:v>108.81383760179446</c:v>
                </c:pt>
                <c:pt idx="506">
                  <c:v>106.66480375616396</c:v>
                </c:pt>
                <c:pt idx="507">
                  <c:v>104.29089139509011</c:v>
                </c:pt>
                <c:pt idx="508">
                  <c:v>102.3809397033306</c:v>
                </c:pt>
                <c:pt idx="509">
                  <c:v>100.89072480369147</c:v>
                </c:pt>
                <c:pt idx="510">
                  <c:v>98.607227811194548</c:v>
                </c:pt>
                <c:pt idx="511">
                  <c:v>96.699636029804452</c:v>
                </c:pt>
                <c:pt idx="512">
                  <c:v>95.396690516449468</c:v>
                </c:pt>
                <c:pt idx="513">
                  <c:v>94.629624570612862</c:v>
                </c:pt>
                <c:pt idx="514">
                  <c:v>92.820455226185203</c:v>
                </c:pt>
                <c:pt idx="515">
                  <c:v>92.720892830965738</c:v>
                </c:pt>
                <c:pt idx="516">
                  <c:v>91.01554542036007</c:v>
                </c:pt>
                <c:pt idx="517">
                  <c:v>89.542432867967207</c:v>
                </c:pt>
                <c:pt idx="518">
                  <c:v>87.324920066206772</c:v>
                </c:pt>
                <c:pt idx="519">
                  <c:v>86.385823409312209</c:v>
                </c:pt>
                <c:pt idx="520">
                  <c:v>84.679250940132334</c:v>
                </c:pt>
                <c:pt idx="521">
                  <c:v>83.602303926295704</c:v>
                </c:pt>
                <c:pt idx="522">
                  <c:v>80.973341129551159</c:v>
                </c:pt>
                <c:pt idx="523">
                  <c:v>80.125189189579814</c:v>
                </c:pt>
                <c:pt idx="524">
                  <c:v>79.549073101563224</c:v>
                </c:pt>
                <c:pt idx="525">
                  <c:v>78.301596416956585</c:v>
                </c:pt>
                <c:pt idx="526">
                  <c:v>76.230955833457699</c:v>
                </c:pt>
                <c:pt idx="527">
                  <c:v>74.670728457207545</c:v>
                </c:pt>
                <c:pt idx="528">
                  <c:v>73.933903339210175</c:v>
                </c:pt>
                <c:pt idx="529">
                  <c:v>73.331172112429272</c:v>
                </c:pt>
                <c:pt idx="530">
                  <c:v>73.642355206733043</c:v>
                </c:pt>
                <c:pt idx="531">
                  <c:v>72.438838935638529</c:v>
                </c:pt>
                <c:pt idx="532">
                  <c:v>71.311809161283051</c:v>
                </c:pt>
                <c:pt idx="533">
                  <c:v>71.842476650791923</c:v>
                </c:pt>
                <c:pt idx="534">
                  <c:v>69.850404717010093</c:v>
                </c:pt>
                <c:pt idx="535">
                  <c:v>68.745743606107226</c:v>
                </c:pt>
                <c:pt idx="536">
                  <c:v>67.463137622620891</c:v>
                </c:pt>
                <c:pt idx="537">
                  <c:v>66.011163027166532</c:v>
                </c:pt>
                <c:pt idx="538">
                  <c:v>63.759298274159477</c:v>
                </c:pt>
                <c:pt idx="539">
                  <c:v>62.851516932132981</c:v>
                </c:pt>
                <c:pt idx="540">
                  <c:v>62.65780331487079</c:v>
                </c:pt>
                <c:pt idx="541">
                  <c:v>61.849335353260344</c:v>
                </c:pt>
                <c:pt idx="542">
                  <c:v>60.170894285803769</c:v>
                </c:pt>
                <c:pt idx="543">
                  <c:v>60.267147980953581</c:v>
                </c:pt>
                <c:pt idx="544">
                  <c:v>58.539390219430857</c:v>
                </c:pt>
                <c:pt idx="545">
                  <c:v>56.594892751142567</c:v>
                </c:pt>
                <c:pt idx="546">
                  <c:v>54.900201117545123</c:v>
                </c:pt>
                <c:pt idx="547">
                  <c:v>53.951313761728244</c:v>
                </c:pt>
                <c:pt idx="548">
                  <c:v>52.666531376269361</c:v>
                </c:pt>
                <c:pt idx="549">
                  <c:v>52.085508351735044</c:v>
                </c:pt>
                <c:pt idx="550">
                  <c:v>51.282128252381568</c:v>
                </c:pt>
                <c:pt idx="551">
                  <c:v>50.475049874678817</c:v>
                </c:pt>
                <c:pt idx="552">
                  <c:v>50.00440293374772</c:v>
                </c:pt>
                <c:pt idx="553">
                  <c:v>48.883092431350676</c:v>
                </c:pt>
                <c:pt idx="554">
                  <c:v>47.235879676183536</c:v>
                </c:pt>
                <c:pt idx="555">
                  <c:v>45.049895165725616</c:v>
                </c:pt>
                <c:pt idx="556">
                  <c:v>44.112021129311834</c:v>
                </c:pt>
                <c:pt idx="557">
                  <c:v>42.723239298819259</c:v>
                </c:pt>
                <c:pt idx="558">
                  <c:v>41.022935975640813</c:v>
                </c:pt>
                <c:pt idx="559">
                  <c:v>39.451676833362299</c:v>
                </c:pt>
                <c:pt idx="560">
                  <c:v>38.208294225254676</c:v>
                </c:pt>
                <c:pt idx="561">
                  <c:v>36.637721120872939</c:v>
                </c:pt>
                <c:pt idx="562">
                  <c:v>35.591920958359331</c:v>
                </c:pt>
                <c:pt idx="563">
                  <c:v>33.451562335067443</c:v>
                </c:pt>
                <c:pt idx="564">
                  <c:v>31.036747377226618</c:v>
                </c:pt>
                <c:pt idx="565">
                  <c:v>29.938445253980923</c:v>
                </c:pt>
                <c:pt idx="566">
                  <c:v>28.544250403589508</c:v>
                </c:pt>
                <c:pt idx="567">
                  <c:v>26.706109790465703</c:v>
                </c:pt>
                <c:pt idx="568">
                  <c:v>26.69715201536637</c:v>
                </c:pt>
                <c:pt idx="569">
                  <c:v>26.449801609733271</c:v>
                </c:pt>
                <c:pt idx="570">
                  <c:v>25.596815362267165</c:v>
                </c:pt>
                <c:pt idx="571">
                  <c:v>24.524192572391776</c:v>
                </c:pt>
                <c:pt idx="572">
                  <c:v>23.378963843814738</c:v>
                </c:pt>
                <c:pt idx="573">
                  <c:v>22.921847984388251</c:v>
                </c:pt>
                <c:pt idx="574">
                  <c:v>21.901080068378548</c:v>
                </c:pt>
                <c:pt idx="575">
                  <c:v>22.182398883389972</c:v>
                </c:pt>
                <c:pt idx="576">
                  <c:v>21.868927634610181</c:v>
                </c:pt>
                <c:pt idx="577">
                  <c:v>21.68062839309539</c:v>
                </c:pt>
                <c:pt idx="578">
                  <c:v>21.645992566201912</c:v>
                </c:pt>
                <c:pt idx="579">
                  <c:v>22.231222764601739</c:v>
                </c:pt>
                <c:pt idx="580">
                  <c:v>20.930356299145053</c:v>
                </c:pt>
                <c:pt idx="581">
                  <c:v>20.116489309117853</c:v>
                </c:pt>
                <c:pt idx="582">
                  <c:v>18.612713514008128</c:v>
                </c:pt>
                <c:pt idx="583">
                  <c:v>18.837547742614866</c:v>
                </c:pt>
                <c:pt idx="584">
                  <c:v>19.254534142989755</c:v>
                </c:pt>
                <c:pt idx="585">
                  <c:v>19.287554017669429</c:v>
                </c:pt>
                <c:pt idx="586">
                  <c:v>18.186944065094522</c:v>
                </c:pt>
                <c:pt idx="587">
                  <c:v>17.438977694002496</c:v>
                </c:pt>
                <c:pt idx="588">
                  <c:v>18.112704034325581</c:v>
                </c:pt>
                <c:pt idx="589">
                  <c:v>18.452824388397659</c:v>
                </c:pt>
                <c:pt idx="590">
                  <c:v>19.911625693901875</c:v>
                </c:pt>
                <c:pt idx="591">
                  <c:v>18.782463039292459</c:v>
                </c:pt>
                <c:pt idx="592">
                  <c:v>18.586571378818363</c:v>
                </c:pt>
                <c:pt idx="593">
                  <c:v>18.838573170163329</c:v>
                </c:pt>
                <c:pt idx="594">
                  <c:v>18.207189710786373</c:v>
                </c:pt>
                <c:pt idx="595">
                  <c:v>17.604692557433182</c:v>
                </c:pt>
                <c:pt idx="596">
                  <c:v>17.245505242272799</c:v>
                </c:pt>
                <c:pt idx="597">
                  <c:v>15.873080985299799</c:v>
                </c:pt>
                <c:pt idx="598">
                  <c:v>14.731078968100059</c:v>
                </c:pt>
                <c:pt idx="599">
                  <c:v>14.385771688110738</c:v>
                </c:pt>
                <c:pt idx="600">
                  <c:v>14.627716423678725</c:v>
                </c:pt>
                <c:pt idx="601">
                  <c:v>13.086091691552197</c:v>
                </c:pt>
                <c:pt idx="602">
                  <c:v>12.869880253360078</c:v>
                </c:pt>
                <c:pt idx="603">
                  <c:v>13.327691933261514</c:v>
                </c:pt>
                <c:pt idx="604">
                  <c:v>13.424140635635771</c:v>
                </c:pt>
                <c:pt idx="605">
                  <c:v>12.301563046864411</c:v>
                </c:pt>
                <c:pt idx="606">
                  <c:v>10.622637170333332</c:v>
                </c:pt>
                <c:pt idx="607">
                  <c:v>9.3517083443759699</c:v>
                </c:pt>
                <c:pt idx="608">
                  <c:v>9.0078308958800992</c:v>
                </c:pt>
                <c:pt idx="609">
                  <c:v>8.0674103907045005</c:v>
                </c:pt>
                <c:pt idx="610">
                  <c:v>7.1968109612346911</c:v>
                </c:pt>
                <c:pt idx="611">
                  <c:v>7.367174128406857</c:v>
                </c:pt>
                <c:pt idx="612">
                  <c:v>7.7397652071898246</c:v>
                </c:pt>
                <c:pt idx="613">
                  <c:v>7.842311865923941</c:v>
                </c:pt>
                <c:pt idx="614">
                  <c:v>8.1180653755550285</c:v>
                </c:pt>
                <c:pt idx="615">
                  <c:v>7.5110160372417862</c:v>
                </c:pt>
                <c:pt idx="616">
                  <c:v>8.5013150071985617</c:v>
                </c:pt>
                <c:pt idx="617">
                  <c:v>8.4822940212845506</c:v>
                </c:pt>
                <c:pt idx="618">
                  <c:v>6.9508807170904472</c:v>
                </c:pt>
                <c:pt idx="619">
                  <c:v>6.9701394419824627</c:v>
                </c:pt>
                <c:pt idx="620">
                  <c:v>5.9260611561850265</c:v>
                </c:pt>
                <c:pt idx="621">
                  <c:v>5.231847398494482</c:v>
                </c:pt>
                <c:pt idx="622">
                  <c:v>5.5963162878988495</c:v>
                </c:pt>
                <c:pt idx="623">
                  <c:v>5.352106107505092</c:v>
                </c:pt>
                <c:pt idx="624">
                  <c:v>5.1850006457826634</c:v>
                </c:pt>
                <c:pt idx="625">
                  <c:v>4.2532898638302026</c:v>
                </c:pt>
                <c:pt idx="626">
                  <c:v>3.9385743739807157</c:v>
                </c:pt>
                <c:pt idx="627">
                  <c:v>3.8678290293251276</c:v>
                </c:pt>
                <c:pt idx="628">
                  <c:v>4.0993222852175126</c:v>
                </c:pt>
                <c:pt idx="629">
                  <c:v>4.1521049552029741</c:v>
                </c:pt>
                <c:pt idx="630">
                  <c:v>4.2946692033258369</c:v>
                </c:pt>
                <c:pt idx="631">
                  <c:v>3.8380475391210229</c:v>
                </c:pt>
                <c:pt idx="632">
                  <c:v>3.9873779987359494</c:v>
                </c:pt>
                <c:pt idx="633">
                  <c:v>4.0551263605184307</c:v>
                </c:pt>
                <c:pt idx="634">
                  <c:v>4.5071731042535763</c:v>
                </c:pt>
                <c:pt idx="635">
                  <c:v>4.5771315007456312</c:v>
                </c:pt>
                <c:pt idx="636">
                  <c:v>4.8105898960266398</c:v>
                </c:pt>
                <c:pt idx="637">
                  <c:v>5.4232268400690575</c:v>
                </c:pt>
                <c:pt idx="638">
                  <c:v>6.3174739772257293</c:v>
                </c:pt>
                <c:pt idx="639">
                  <c:v>7.3028541793564354</c:v>
                </c:pt>
                <c:pt idx="640">
                  <c:v>6.695237436548096</c:v>
                </c:pt>
                <c:pt idx="641">
                  <c:v>7.3820534871590286</c:v>
                </c:pt>
                <c:pt idx="642">
                  <c:v>8.4341888074659632</c:v>
                </c:pt>
                <c:pt idx="643">
                  <c:v>9.5172541166265159</c:v>
                </c:pt>
                <c:pt idx="644">
                  <c:v>10.36359443827188</c:v>
                </c:pt>
                <c:pt idx="645">
                  <c:v>11.165405780408053</c:v>
                </c:pt>
                <c:pt idx="646">
                  <c:v>10.809046206329525</c:v>
                </c:pt>
                <c:pt idx="647">
                  <c:v>11.700526063397122</c:v>
                </c:pt>
                <c:pt idx="648">
                  <c:v>12.258683160058412</c:v>
                </c:pt>
                <c:pt idx="649">
                  <c:v>12.611657925427847</c:v>
                </c:pt>
                <c:pt idx="650">
                  <c:v>12.450590684085482</c:v>
                </c:pt>
                <c:pt idx="651">
                  <c:v>12.213437922676926</c:v>
                </c:pt>
                <c:pt idx="652">
                  <c:v>11.982921239129192</c:v>
                </c:pt>
                <c:pt idx="653">
                  <c:v>12.587375922649974</c:v>
                </c:pt>
                <c:pt idx="654">
                  <c:v>12.497181192317759</c:v>
                </c:pt>
                <c:pt idx="655">
                  <c:v>12.355532583340237</c:v>
                </c:pt>
                <c:pt idx="656">
                  <c:v>12.258440722531239</c:v>
                </c:pt>
                <c:pt idx="657">
                  <c:v>12.048381034284963</c:v>
                </c:pt>
                <c:pt idx="658">
                  <c:v>12.758560174138944</c:v>
                </c:pt>
                <c:pt idx="659">
                  <c:v>12.158271553964104</c:v>
                </c:pt>
                <c:pt idx="660">
                  <c:v>11.487917776629695</c:v>
                </c:pt>
                <c:pt idx="661">
                  <c:v>9.8658397842318788</c:v>
                </c:pt>
                <c:pt idx="662">
                  <c:v>9.8060389628731439</c:v>
                </c:pt>
                <c:pt idx="663">
                  <c:v>10.087056672307485</c:v>
                </c:pt>
                <c:pt idx="664">
                  <c:v>10.400868234365694</c:v>
                </c:pt>
                <c:pt idx="665">
                  <c:v>8.940337567567811</c:v>
                </c:pt>
                <c:pt idx="666">
                  <c:v>7.990658553273752</c:v>
                </c:pt>
                <c:pt idx="667">
                  <c:v>6.5491899601388877</c:v>
                </c:pt>
                <c:pt idx="668">
                  <c:v>6.8612489097974763</c:v>
                </c:pt>
                <c:pt idx="669">
                  <c:v>5.9407957355903367</c:v>
                </c:pt>
                <c:pt idx="670">
                  <c:v>4.4533378867980549</c:v>
                </c:pt>
                <c:pt idx="671">
                  <c:v>3.4094368798628647</c:v>
                </c:pt>
                <c:pt idx="672">
                  <c:v>3.2113894728822405</c:v>
                </c:pt>
                <c:pt idx="673">
                  <c:v>2.3424413429220241</c:v>
                </c:pt>
                <c:pt idx="674">
                  <c:v>1.3599003656021136</c:v>
                </c:pt>
                <c:pt idx="675">
                  <c:v>0.85242730953625845</c:v>
                </c:pt>
                <c:pt idx="676">
                  <c:v>0.43144831051504084</c:v>
                </c:pt>
                <c:pt idx="677">
                  <c:v>-9.8018762998620446E-2</c:v>
                </c:pt>
                <c:pt idx="678">
                  <c:v>-1.7663961340265377</c:v>
                </c:pt>
                <c:pt idx="679">
                  <c:v>-1.2685912980524812</c:v>
                </c:pt>
                <c:pt idx="680">
                  <c:v>-0.70974787375793547</c:v>
                </c:pt>
                <c:pt idx="681">
                  <c:v>-0.47734899446758483</c:v>
                </c:pt>
                <c:pt idx="682">
                  <c:v>-0.25683221169802373</c:v>
                </c:pt>
                <c:pt idx="683">
                  <c:v>-0.23393381837105487</c:v>
                </c:pt>
                <c:pt idx="684">
                  <c:v>-7.3876681314683168E-2</c:v>
                </c:pt>
                <c:pt idx="685">
                  <c:v>-0.39428919089731984</c:v>
                </c:pt>
                <c:pt idx="686">
                  <c:v>-0.55098116352582416</c:v>
                </c:pt>
                <c:pt idx="687">
                  <c:v>-0.38688608605331964</c:v>
                </c:pt>
                <c:pt idx="688">
                  <c:v>-0.25003674821778255</c:v>
                </c:pt>
                <c:pt idx="689">
                  <c:v>0.33150684841383082</c:v>
                </c:pt>
                <c:pt idx="690">
                  <c:v>1.4894372627317409E-2</c:v>
                </c:pt>
                <c:pt idx="691">
                  <c:v>-0.11679286200680039</c:v>
                </c:pt>
                <c:pt idx="692">
                  <c:v>0.25543561500319178</c:v>
                </c:pt>
                <c:pt idx="693">
                  <c:v>0.51335623962316568</c:v>
                </c:pt>
                <c:pt idx="694">
                  <c:v>0.9154212879294672</c:v>
                </c:pt>
                <c:pt idx="695">
                  <c:v>0.79193650095029966</c:v>
                </c:pt>
                <c:pt idx="696">
                  <c:v>0.47004549927631523</c:v>
                </c:pt>
                <c:pt idx="697">
                  <c:v>0.8030741848775218</c:v>
                </c:pt>
                <c:pt idx="698">
                  <c:v>1.8069203238729656</c:v>
                </c:pt>
                <c:pt idx="699">
                  <c:v>1.2018829366868076</c:v>
                </c:pt>
                <c:pt idx="700">
                  <c:v>1.5319886051479799</c:v>
                </c:pt>
                <c:pt idx="701">
                  <c:v>1.9917379882611836</c:v>
                </c:pt>
                <c:pt idx="702">
                  <c:v>3.2713972658110055</c:v>
                </c:pt>
                <c:pt idx="703">
                  <c:v>3.5515884536889164</c:v>
                </c:pt>
                <c:pt idx="704">
                  <c:v>3.7450638908519078</c:v>
                </c:pt>
                <c:pt idx="705">
                  <c:v>4.8486082012685312</c:v>
                </c:pt>
                <c:pt idx="706">
                  <c:v>4.4409803042447376</c:v>
                </c:pt>
                <c:pt idx="707">
                  <c:v>5.7971896630775763</c:v>
                </c:pt>
                <c:pt idx="708">
                  <c:v>6.2351622112576504</c:v>
                </c:pt>
                <c:pt idx="709">
                  <c:v>6.3787861921170741</c:v>
                </c:pt>
                <c:pt idx="710">
                  <c:v>5.2726435289894464</c:v>
                </c:pt>
                <c:pt idx="711">
                  <c:v>4.9814985929606959</c:v>
                </c:pt>
                <c:pt idx="712">
                  <c:v>4.8975158678030031</c:v>
                </c:pt>
                <c:pt idx="713">
                  <c:v>6.1854914193710808</c:v>
                </c:pt>
                <c:pt idx="714">
                  <c:v>5.8989573190747375</c:v>
                </c:pt>
                <c:pt idx="715">
                  <c:v>7.0097420548518397</c:v>
                </c:pt>
                <c:pt idx="716">
                  <c:v>6.76628522162836</c:v>
                </c:pt>
                <c:pt idx="717">
                  <c:v>7.6129709679004147</c:v>
                </c:pt>
                <c:pt idx="718">
                  <c:v>7.7419683866370566</c:v>
                </c:pt>
                <c:pt idx="719">
                  <c:v>7.5467373097255699</c:v>
                </c:pt>
                <c:pt idx="720">
                  <c:v>7.4010855869341885</c:v>
                </c:pt>
                <c:pt idx="721">
                  <c:v>7.2540020868583692</c:v>
                </c:pt>
                <c:pt idx="722">
                  <c:v>8.2878177627795129</c:v>
                </c:pt>
                <c:pt idx="723">
                  <c:v>8.0847554341948165</c:v>
                </c:pt>
                <c:pt idx="724">
                  <c:v>8.3647096357768955</c:v>
                </c:pt>
                <c:pt idx="725">
                  <c:v>8.0046822193628824</c:v>
                </c:pt>
                <c:pt idx="726">
                  <c:v>8.4935702120559906</c:v>
                </c:pt>
                <c:pt idx="727">
                  <c:v>8.6695375408341366</c:v>
                </c:pt>
                <c:pt idx="728">
                  <c:v>9.2504397330668642</c:v>
                </c:pt>
                <c:pt idx="729">
                  <c:v>8.855811684540738</c:v>
                </c:pt>
                <c:pt idx="730">
                  <c:v>7.86555671839802</c:v>
                </c:pt>
                <c:pt idx="731">
                  <c:v>5.902454652367064</c:v>
                </c:pt>
                <c:pt idx="732">
                  <c:v>5.0781423985491134</c:v>
                </c:pt>
                <c:pt idx="733">
                  <c:v>4.5052253268892262</c:v>
                </c:pt>
                <c:pt idx="734">
                  <c:v>3.315781386011766</c:v>
                </c:pt>
                <c:pt idx="735">
                  <c:v>2.7963117201193821</c:v>
                </c:pt>
                <c:pt idx="736">
                  <c:v>2.4619774883350178</c:v>
                </c:pt>
                <c:pt idx="737">
                  <c:v>2.849084814890853</c:v>
                </c:pt>
                <c:pt idx="738">
                  <c:v>1.9081318655449699</c:v>
                </c:pt>
                <c:pt idx="739">
                  <c:v>2.2337981326256227</c:v>
                </c:pt>
                <c:pt idx="740">
                  <c:v>2.9940673467117609</c:v>
                </c:pt>
                <c:pt idx="741">
                  <c:v>3.640720303297913</c:v>
                </c:pt>
                <c:pt idx="742">
                  <c:v>3.9097203077399616</c:v>
                </c:pt>
                <c:pt idx="743">
                  <c:v>4.0254011725498433</c:v>
                </c:pt>
                <c:pt idx="744">
                  <c:v>3.5295981914467394</c:v>
                </c:pt>
                <c:pt idx="745">
                  <c:v>3.6156314531034308</c:v>
                </c:pt>
                <c:pt idx="746">
                  <c:v>3.3091345365477149</c:v>
                </c:pt>
                <c:pt idx="747">
                  <c:v>3.3899876783859479</c:v>
                </c:pt>
                <c:pt idx="748">
                  <c:v>3.827684283421684</c:v>
                </c:pt>
                <c:pt idx="749">
                  <c:v>4.1272457684084696</c:v>
                </c:pt>
                <c:pt idx="750">
                  <c:v>3.7397733541793006</c:v>
                </c:pt>
                <c:pt idx="751">
                  <c:v>3.9619038520114511</c:v>
                </c:pt>
                <c:pt idx="752">
                  <c:v>4.0264986133375924</c:v>
                </c:pt>
                <c:pt idx="753">
                  <c:v>4.0136974326615817</c:v>
                </c:pt>
                <c:pt idx="754">
                  <c:v>4.2194707241421892</c:v>
                </c:pt>
                <c:pt idx="755">
                  <c:v>3.7987865847534135</c:v>
                </c:pt>
                <c:pt idx="756">
                  <c:v>4.0925418978355292</c:v>
                </c:pt>
                <c:pt idx="757">
                  <c:v>3.3691761744165465</c:v>
                </c:pt>
                <c:pt idx="758">
                  <c:v>3.4594046916834333</c:v>
                </c:pt>
                <c:pt idx="759">
                  <c:v>2.9288294901160068</c:v>
                </c:pt>
                <c:pt idx="760">
                  <c:v>3.1764529982081076</c:v>
                </c:pt>
                <c:pt idx="761">
                  <c:v>2.553481337378539</c:v>
                </c:pt>
                <c:pt idx="762">
                  <c:v>2.1882922770440825</c:v>
                </c:pt>
                <c:pt idx="763">
                  <c:v>1.732079613045272</c:v>
                </c:pt>
                <c:pt idx="764">
                  <c:v>0.96969493089262926</c:v>
                </c:pt>
                <c:pt idx="765">
                  <c:v>1.687315736455286</c:v>
                </c:pt>
                <c:pt idx="766">
                  <c:v>0.67085026898415556</c:v>
                </c:pt>
                <c:pt idx="767">
                  <c:v>0.8365133890842209</c:v>
                </c:pt>
                <c:pt idx="768">
                  <c:v>0.45597520188115936</c:v>
                </c:pt>
                <c:pt idx="769">
                  <c:v>1.2160397374577201</c:v>
                </c:pt>
                <c:pt idx="770">
                  <c:v>1.421566140488391</c:v>
                </c:pt>
                <c:pt idx="771">
                  <c:v>0.72134599971063373</c:v>
                </c:pt>
                <c:pt idx="772">
                  <c:v>0.83695874121427671</c:v>
                </c:pt>
                <c:pt idx="773">
                  <c:v>0.8910035757319541</c:v>
                </c:pt>
                <c:pt idx="774">
                  <c:v>0.79594370189159847</c:v>
                </c:pt>
                <c:pt idx="775">
                  <c:v>0.87615580145816985</c:v>
                </c:pt>
                <c:pt idx="776">
                  <c:v>0.47855915709354768</c:v>
                </c:pt>
                <c:pt idx="777">
                  <c:v>0.48464696149207498</c:v>
                </c:pt>
                <c:pt idx="778">
                  <c:v>-0.35817096558454509</c:v>
                </c:pt>
                <c:pt idx="779">
                  <c:v>-0.91292588583214851</c:v>
                </c:pt>
                <c:pt idx="780">
                  <c:v>-1.2661795090362027</c:v>
                </c:pt>
                <c:pt idx="781">
                  <c:v>-1.228604450528568</c:v>
                </c:pt>
                <c:pt idx="782">
                  <c:v>-0.34937118678949908</c:v>
                </c:pt>
                <c:pt idx="783">
                  <c:v>-0.99574132310469565</c:v>
                </c:pt>
                <c:pt idx="784">
                  <c:v>-0.91332890297128344</c:v>
                </c:pt>
                <c:pt idx="785">
                  <c:v>-1.2144010898333093</c:v>
                </c:pt>
                <c:pt idx="786">
                  <c:v>-0.59195412473308551</c:v>
                </c:pt>
                <c:pt idx="787">
                  <c:v>-0.17532668297095455</c:v>
                </c:pt>
                <c:pt idx="788">
                  <c:v>0.11858178571506706</c:v>
                </c:pt>
                <c:pt idx="789">
                  <c:v>4.2749947463221361E-2</c:v>
                </c:pt>
                <c:pt idx="790">
                  <c:v>-0.43942757101585173</c:v>
                </c:pt>
                <c:pt idx="791">
                  <c:v>-0.65439956239943342</c:v>
                </c:pt>
                <c:pt idx="792">
                  <c:v>-1.0300462590097315</c:v>
                </c:pt>
                <c:pt idx="793">
                  <c:v>-1.862082536872304</c:v>
                </c:pt>
                <c:pt idx="794">
                  <c:v>-2.5636153730416158</c:v>
                </c:pt>
                <c:pt idx="795">
                  <c:v>-3.4009829320438794</c:v>
                </c:pt>
                <c:pt idx="796">
                  <c:v>-3.4573129354240208</c:v>
                </c:pt>
                <c:pt idx="797">
                  <c:v>-2.3530203973703205</c:v>
                </c:pt>
                <c:pt idx="798">
                  <c:v>-1.2811885466661597</c:v>
                </c:pt>
                <c:pt idx="799">
                  <c:v>-1.6828856073812144</c:v>
                </c:pt>
                <c:pt idx="800">
                  <c:v>-2.5461593561075233</c:v>
                </c:pt>
                <c:pt idx="801">
                  <c:v>-2.2880975146652105</c:v>
                </c:pt>
                <c:pt idx="802">
                  <c:v>-2.8328837542790044</c:v>
                </c:pt>
                <c:pt idx="803">
                  <c:v>-3.0801257868806093</c:v>
                </c:pt>
                <c:pt idx="804">
                  <c:v>-3.6996695701612179</c:v>
                </c:pt>
                <c:pt idx="805">
                  <c:v>-4.1848423247287698</c:v>
                </c:pt>
                <c:pt idx="806">
                  <c:v>-4.4791510275556767</c:v>
                </c:pt>
                <c:pt idx="807">
                  <c:v>-5.036560410551715</c:v>
                </c:pt>
                <c:pt idx="808">
                  <c:v>-5.3661014568286225</c:v>
                </c:pt>
                <c:pt idx="809">
                  <c:v>-5.5925991130148844</c:v>
                </c:pt>
                <c:pt idx="810">
                  <c:v>-5.5232030856872738</c:v>
                </c:pt>
                <c:pt idx="811">
                  <c:v>-5.7858010425891306</c:v>
                </c:pt>
                <c:pt idx="812">
                  <c:v>-5.7954559547175242</c:v>
                </c:pt>
                <c:pt idx="813">
                  <c:v>-6.1995327880889377</c:v>
                </c:pt>
                <c:pt idx="814">
                  <c:v>-6.1576315707658473</c:v>
                </c:pt>
                <c:pt idx="815">
                  <c:v>-6.1907959302009745</c:v>
                </c:pt>
                <c:pt idx="816">
                  <c:v>-6.0779753992094445</c:v>
                </c:pt>
                <c:pt idx="817">
                  <c:v>-6.0527168594810483</c:v>
                </c:pt>
                <c:pt idx="818">
                  <c:v>-7.1477421673174106</c:v>
                </c:pt>
                <c:pt idx="819">
                  <c:v>-6.9792346394596301</c:v>
                </c:pt>
                <c:pt idx="820">
                  <c:v>-6.5910796934818148</c:v>
                </c:pt>
                <c:pt idx="821">
                  <c:v>-6.9653856632886821</c:v>
                </c:pt>
                <c:pt idx="822">
                  <c:v>-6.9789413351917018</c:v>
                </c:pt>
                <c:pt idx="823">
                  <c:v>-5.7850749158150592</c:v>
                </c:pt>
                <c:pt idx="824">
                  <c:v>-5.7996906614444539</c:v>
                </c:pt>
                <c:pt idx="825">
                  <c:v>-5.4490732023461694</c:v>
                </c:pt>
                <c:pt idx="826">
                  <c:v>-5.9138432438443989</c:v>
                </c:pt>
                <c:pt idx="827">
                  <c:v>-6.8879477611392925</c:v>
                </c:pt>
                <c:pt idx="828">
                  <c:v>-6.9712330001188052</c:v>
                </c:pt>
                <c:pt idx="829">
                  <c:v>-6.7663111302899015</c:v>
                </c:pt>
                <c:pt idx="830">
                  <c:v>-6.9867400236140629</c:v>
                </c:pt>
                <c:pt idx="831">
                  <c:v>-7.379763728877001</c:v>
                </c:pt>
                <c:pt idx="832">
                  <c:v>-7.289821714418995</c:v>
                </c:pt>
                <c:pt idx="833">
                  <c:v>-7.5401590397959781</c:v>
                </c:pt>
                <c:pt idx="834">
                  <c:v>-6.7097462238415968</c:v>
                </c:pt>
                <c:pt idx="835">
                  <c:v>-6.9090151496473293</c:v>
                </c:pt>
                <c:pt idx="836">
                  <c:v>-7.3808101070745655</c:v>
                </c:pt>
                <c:pt idx="837">
                  <c:v>-7.4326327413086499</c:v>
                </c:pt>
                <c:pt idx="838">
                  <c:v>-8.6240327295511712</c:v>
                </c:pt>
                <c:pt idx="839">
                  <c:v>-8.5374018132227576</c:v>
                </c:pt>
                <c:pt idx="840">
                  <c:v>-8.2461642369950034</c:v>
                </c:pt>
                <c:pt idx="841">
                  <c:v>-7.4695528253811903</c:v>
                </c:pt>
                <c:pt idx="842">
                  <c:v>-6.53226107774905</c:v>
                </c:pt>
                <c:pt idx="843">
                  <c:v>-6.1014172515907532</c:v>
                </c:pt>
                <c:pt idx="844">
                  <c:v>-5.9577767099486429</c:v>
                </c:pt>
                <c:pt idx="845">
                  <c:v>-6.0183726098005881</c:v>
                </c:pt>
                <c:pt idx="846">
                  <c:v>-5.6066850394443524</c:v>
                </c:pt>
                <c:pt idx="847">
                  <c:v>-3.7799192705735596</c:v>
                </c:pt>
                <c:pt idx="848">
                  <c:v>-2.6512450065017177</c:v>
                </c:pt>
                <c:pt idx="849">
                  <c:v>-1.7641090134822814</c:v>
                </c:pt>
                <c:pt idx="850">
                  <c:v>-1.9517090344742432</c:v>
                </c:pt>
                <c:pt idx="851">
                  <c:v>-0.82963774854432337</c:v>
                </c:pt>
                <c:pt idx="852">
                  <c:v>-0.12439297458948317</c:v>
                </c:pt>
                <c:pt idx="853">
                  <c:v>-0.16521098324339434</c:v>
                </c:pt>
                <c:pt idx="854">
                  <c:v>7.4156482168490356E-3</c:v>
                </c:pt>
                <c:pt idx="855">
                  <c:v>0.40369872466823153</c:v>
                </c:pt>
                <c:pt idx="856">
                  <c:v>1.5364610830241432</c:v>
                </c:pt>
                <c:pt idx="857">
                  <c:v>2.6757825925139915</c:v>
                </c:pt>
                <c:pt idx="858">
                  <c:v>4.4393781890186101</c:v>
                </c:pt>
                <c:pt idx="859">
                  <c:v>4.0684400716208504</c:v>
                </c:pt>
                <c:pt idx="860">
                  <c:v>3.860889760364925</c:v>
                </c:pt>
                <c:pt idx="861">
                  <c:v>4.2651146663261219</c:v>
                </c:pt>
                <c:pt idx="862">
                  <c:v>3.794494433728703</c:v>
                </c:pt>
                <c:pt idx="863">
                  <c:v>4.1601139261517357</c:v>
                </c:pt>
                <c:pt idx="864">
                  <c:v>3.7488071970756298</c:v>
                </c:pt>
                <c:pt idx="865">
                  <c:v>4.1817032554267843</c:v>
                </c:pt>
                <c:pt idx="866">
                  <c:v>5.3038123636045906</c:v>
                </c:pt>
                <c:pt idx="867">
                  <c:v>5.0632544590152317</c:v>
                </c:pt>
                <c:pt idx="868">
                  <c:v>4.7485113621998014</c:v>
                </c:pt>
                <c:pt idx="869">
                  <c:v>5.6890421907412634</c:v>
                </c:pt>
                <c:pt idx="870">
                  <c:v>5.4977228332475168</c:v>
                </c:pt>
                <c:pt idx="871">
                  <c:v>5.3507362289039637</c:v>
                </c:pt>
                <c:pt idx="872">
                  <c:v>5.2281474308028404</c:v>
                </c:pt>
                <c:pt idx="873">
                  <c:v>5.0847409283074523</c:v>
                </c:pt>
                <c:pt idx="874">
                  <c:v>4.8452045012078369</c:v>
                </c:pt>
                <c:pt idx="875">
                  <c:v>5.3590060265040638</c:v>
                </c:pt>
                <c:pt idx="876">
                  <c:v>4.6803457527060441</c:v>
                </c:pt>
                <c:pt idx="877">
                  <c:v>4.1581014308557354</c:v>
                </c:pt>
                <c:pt idx="878">
                  <c:v>3.6158780518715528</c:v>
                </c:pt>
                <c:pt idx="879">
                  <c:v>3.7372084292713357</c:v>
                </c:pt>
                <c:pt idx="880">
                  <c:v>4.2697098506242011</c:v>
                </c:pt>
                <c:pt idx="881">
                  <c:v>4.2938517801367571</c:v>
                </c:pt>
                <c:pt idx="882">
                  <c:v>4.5907182187370399</c:v>
                </c:pt>
                <c:pt idx="883">
                  <c:v>5.7105852874236387</c:v>
                </c:pt>
                <c:pt idx="884">
                  <c:v>6.4274026840913816</c:v>
                </c:pt>
                <c:pt idx="885">
                  <c:v>7.3336154667403317</c:v>
                </c:pt>
                <c:pt idx="886">
                  <c:v>7.2308244969172559</c:v>
                </c:pt>
                <c:pt idx="887">
                  <c:v>5.9832722305651505</c:v>
                </c:pt>
                <c:pt idx="888">
                  <c:v>6.4526778683602348</c:v>
                </c:pt>
                <c:pt idx="889">
                  <c:v>6.3676047267016305</c:v>
                </c:pt>
                <c:pt idx="890">
                  <c:v>6.2057649261924777</c:v>
                </c:pt>
                <c:pt idx="891">
                  <c:v>5.0794747610509905</c:v>
                </c:pt>
                <c:pt idx="892">
                  <c:v>4.8730094663998624</c:v>
                </c:pt>
                <c:pt idx="893">
                  <c:v>4.8530143582591148</c:v>
                </c:pt>
                <c:pt idx="894">
                  <c:v>4.5678186056832519</c:v>
                </c:pt>
                <c:pt idx="895">
                  <c:v>4.0289300735969267</c:v>
                </c:pt>
                <c:pt idx="896">
                  <c:v>2.9582894970806972</c:v>
                </c:pt>
                <c:pt idx="897">
                  <c:v>2.4883327913051669</c:v>
                </c:pt>
                <c:pt idx="898">
                  <c:v>1.5105401165805397</c:v>
                </c:pt>
                <c:pt idx="899">
                  <c:v>2.0784916961687436</c:v>
                </c:pt>
                <c:pt idx="900">
                  <c:v>2.3195450799713733</c:v>
                </c:pt>
                <c:pt idx="901">
                  <c:v>3.1175696020974453</c:v>
                </c:pt>
                <c:pt idx="902">
                  <c:v>3.6685180919067246</c:v>
                </c:pt>
                <c:pt idx="903">
                  <c:v>3.3082470473643486</c:v>
                </c:pt>
                <c:pt idx="904">
                  <c:v>3.452924192736246</c:v>
                </c:pt>
                <c:pt idx="905">
                  <c:v>3.7215596555163355</c:v>
                </c:pt>
                <c:pt idx="906">
                  <c:v>3.7260152284545942</c:v>
                </c:pt>
                <c:pt idx="907">
                  <c:v>5.0585394086732389</c:v>
                </c:pt>
                <c:pt idx="908">
                  <c:v>5.6133213313168806</c:v>
                </c:pt>
                <c:pt idx="909">
                  <c:v>5.7073215085116029</c:v>
                </c:pt>
                <c:pt idx="910">
                  <c:v>5.8182594435724067</c:v>
                </c:pt>
                <c:pt idx="911">
                  <c:v>5.2540739542393897</c:v>
                </c:pt>
                <c:pt idx="912">
                  <c:v>5.4160560266689171</c:v>
                </c:pt>
                <c:pt idx="913">
                  <c:v>4.5892638974070383</c:v>
                </c:pt>
                <c:pt idx="914">
                  <c:v>4.6603985165467368</c:v>
                </c:pt>
                <c:pt idx="915">
                  <c:v>5.3498094346399139</c:v>
                </c:pt>
                <c:pt idx="916">
                  <c:v>6.5554277105143282</c:v>
                </c:pt>
                <c:pt idx="917">
                  <c:v>7.2799878956241226</c:v>
                </c:pt>
                <c:pt idx="918">
                  <c:v>7.2090065216212142</c:v>
                </c:pt>
                <c:pt idx="919">
                  <c:v>6.119291762229695</c:v>
                </c:pt>
                <c:pt idx="920">
                  <c:v>4.8622557833729996</c:v>
                </c:pt>
                <c:pt idx="921">
                  <c:v>3.8051756346730397</c:v>
                </c:pt>
                <c:pt idx="922">
                  <c:v>3.2622809138868281</c:v>
                </c:pt>
                <c:pt idx="923">
                  <c:v>2.7991649795047575</c:v>
                </c:pt>
                <c:pt idx="924">
                  <c:v>1.8766333970945528</c:v>
                </c:pt>
                <c:pt idx="925">
                  <c:v>1.8577635096227176</c:v>
                </c:pt>
                <c:pt idx="926">
                  <c:v>1.3032219364373034</c:v>
                </c:pt>
                <c:pt idx="927">
                  <c:v>1.0121681696802547</c:v>
                </c:pt>
                <c:pt idx="928">
                  <c:v>0.30752609745711368</c:v>
                </c:pt>
                <c:pt idx="929">
                  <c:v>0.97924648279447624</c:v>
                </c:pt>
                <c:pt idx="930">
                  <c:v>-0.13603225189578616</c:v>
                </c:pt>
                <c:pt idx="931">
                  <c:v>-1.6514517916868634</c:v>
                </c:pt>
                <c:pt idx="932">
                  <c:v>-3.1842192126794906</c:v>
                </c:pt>
                <c:pt idx="933">
                  <c:v>-3.0790886234731172</c:v>
                </c:pt>
                <c:pt idx="934">
                  <c:v>-3.3984196501233939</c:v>
                </c:pt>
                <c:pt idx="935">
                  <c:v>-3.3326032901252081</c:v>
                </c:pt>
                <c:pt idx="936">
                  <c:v>-3.51376439651564</c:v>
                </c:pt>
                <c:pt idx="937">
                  <c:v>-4.6830611816790597</c:v>
                </c:pt>
                <c:pt idx="938">
                  <c:v>-4.5045964063844988</c:v>
                </c:pt>
                <c:pt idx="939">
                  <c:v>-4.7461821873156769</c:v>
                </c:pt>
                <c:pt idx="940">
                  <c:v>-4.614027323257254</c:v>
                </c:pt>
                <c:pt idx="941">
                  <c:v>-4.1488394416436094</c:v>
                </c:pt>
                <c:pt idx="942">
                  <c:v>-3.7598623742819086</c:v>
                </c:pt>
                <c:pt idx="943">
                  <c:v>-4.1268012496168627</c:v>
                </c:pt>
                <c:pt idx="944">
                  <c:v>-3.8340530107197051</c:v>
                </c:pt>
                <c:pt idx="945">
                  <c:v>-3.5310759591220169</c:v>
                </c:pt>
                <c:pt idx="946">
                  <c:v>-4.0490314771899776</c:v>
                </c:pt>
                <c:pt idx="947">
                  <c:v>-5.3779519317980142</c:v>
                </c:pt>
                <c:pt idx="948">
                  <c:v>-6.1413290969766852</c:v>
                </c:pt>
                <c:pt idx="949">
                  <c:v>-5.8733706580104066</c:v>
                </c:pt>
                <c:pt idx="950">
                  <c:v>-5.547193827623274</c:v>
                </c:pt>
                <c:pt idx="951">
                  <c:v>-6.9440360070500864</c:v>
                </c:pt>
                <c:pt idx="952">
                  <c:v>-6.1289639765420088</c:v>
                </c:pt>
                <c:pt idx="953">
                  <c:v>-5.9527114146297633</c:v>
                </c:pt>
                <c:pt idx="954">
                  <c:v>-5.2286898108429742</c:v>
                </c:pt>
                <c:pt idx="955">
                  <c:v>-5.3010946365643088</c:v>
                </c:pt>
                <c:pt idx="956">
                  <c:v>-5.9322568867553409</c:v>
                </c:pt>
                <c:pt idx="957">
                  <c:v>-6.8765773720512895</c:v>
                </c:pt>
                <c:pt idx="958">
                  <c:v>-6.1478262626045019</c:v>
                </c:pt>
                <c:pt idx="959">
                  <c:v>-5.3648076541611927</c:v>
                </c:pt>
                <c:pt idx="960">
                  <c:v>-5.9287603268153362</c:v>
                </c:pt>
                <c:pt idx="961">
                  <c:v>-5.1387839776623938</c:v>
                </c:pt>
                <c:pt idx="962">
                  <c:v>-5.1325761374920429</c:v>
                </c:pt>
                <c:pt idx="963">
                  <c:v>-5.8934014510301171</c:v>
                </c:pt>
                <c:pt idx="964">
                  <c:v>-6.3515316651150551</c:v>
                </c:pt>
                <c:pt idx="965">
                  <c:v>-6.7599946367728663</c:v>
                </c:pt>
                <c:pt idx="966">
                  <c:v>-6.7886838364363751</c:v>
                </c:pt>
                <c:pt idx="967">
                  <c:v>-5.8708594058260859</c:v>
                </c:pt>
                <c:pt idx="968">
                  <c:v>-5.3998609100200561</c:v>
                </c:pt>
                <c:pt idx="969">
                  <c:v>-5.4103419283109844</c:v>
                </c:pt>
                <c:pt idx="970">
                  <c:v>-4.0174977316447045</c:v>
                </c:pt>
                <c:pt idx="971">
                  <c:v>-4.122249289517395</c:v>
                </c:pt>
                <c:pt idx="972">
                  <c:v>-2.9811155313310422</c:v>
                </c:pt>
                <c:pt idx="973">
                  <c:v>-2.2390683232552284</c:v>
                </c:pt>
                <c:pt idx="974">
                  <c:v>-0.67064361817935847</c:v>
                </c:pt>
                <c:pt idx="975">
                  <c:v>0.42896083607809032</c:v>
                </c:pt>
                <c:pt idx="976">
                  <c:v>1.8441988041216</c:v>
                </c:pt>
                <c:pt idx="977">
                  <c:v>3.0974589669677162</c:v>
                </c:pt>
                <c:pt idx="978">
                  <c:v>4.0075292000400982</c:v>
                </c:pt>
                <c:pt idx="979">
                  <c:v>4.058653013615098</c:v>
                </c:pt>
                <c:pt idx="980">
                  <c:v>3.1787176234978372</c:v>
                </c:pt>
                <c:pt idx="981">
                  <c:v>1.8977681346244175</c:v>
                </c:pt>
                <c:pt idx="982">
                  <c:v>1.5322734230020973</c:v>
                </c:pt>
                <c:pt idx="983">
                  <c:v>0.9873871038462898</c:v>
                </c:pt>
                <c:pt idx="984">
                  <c:v>1.6290709142591808</c:v>
                </c:pt>
                <c:pt idx="985">
                  <c:v>2.6193307752088089</c:v>
                </c:pt>
                <c:pt idx="986">
                  <c:v>2.4404296401742744</c:v>
                </c:pt>
                <c:pt idx="987">
                  <c:v>2.2252881438326497</c:v>
                </c:pt>
                <c:pt idx="988">
                  <c:v>1.1917282148031685</c:v>
                </c:pt>
                <c:pt idx="989">
                  <c:v>1.7575984552125785</c:v>
                </c:pt>
                <c:pt idx="990">
                  <c:v>1.9419735094716746</c:v>
                </c:pt>
                <c:pt idx="991">
                  <c:v>0.65479056381252754</c:v>
                </c:pt>
                <c:pt idx="992">
                  <c:v>-0.52804432574720117</c:v>
                </c:pt>
                <c:pt idx="993">
                  <c:v>-0.75144124909746246</c:v>
                </c:pt>
                <c:pt idx="994">
                  <c:v>-0.21079955637670444</c:v>
                </c:pt>
                <c:pt idx="995">
                  <c:v>0.77674331943230968</c:v>
                </c:pt>
                <c:pt idx="996">
                  <c:v>0.71834700657768735</c:v>
                </c:pt>
                <c:pt idx="997">
                  <c:v>1.125209537968356</c:v>
                </c:pt>
                <c:pt idx="998">
                  <c:v>1.4186205466084534</c:v>
                </c:pt>
                <c:pt idx="999">
                  <c:v>1.3542167332329704</c:v>
                </c:pt>
                <c:pt idx="1000">
                  <c:v>1.488125114302763</c:v>
                </c:pt>
                <c:pt idx="1001">
                  <c:v>1.8154695389779398</c:v>
                </c:pt>
                <c:pt idx="1002">
                  <c:v>2.5343638267970388</c:v>
                </c:pt>
                <c:pt idx="1003">
                  <c:v>3.2381835767418412</c:v>
                </c:pt>
                <c:pt idx="1004">
                  <c:v>3.6653350519715797</c:v>
                </c:pt>
                <c:pt idx="1005">
                  <c:v>2.3979434637865378</c:v>
                </c:pt>
                <c:pt idx="1006">
                  <c:v>2.1250317360376876</c:v>
                </c:pt>
                <c:pt idx="1007">
                  <c:v>2.0400087785373202</c:v>
                </c:pt>
                <c:pt idx="1008">
                  <c:v>1.754410702627867</c:v>
                </c:pt>
                <c:pt idx="1009">
                  <c:v>1.1599287933240721</c:v>
                </c:pt>
                <c:pt idx="1010">
                  <c:v>1.4462802589537507</c:v>
                </c:pt>
                <c:pt idx="1011">
                  <c:v>0.66440996339114555</c:v>
                </c:pt>
                <c:pt idx="1012">
                  <c:v>1.3957556204293837</c:v>
                </c:pt>
                <c:pt idx="1013">
                  <c:v>1.3188218278957446</c:v>
                </c:pt>
                <c:pt idx="1014">
                  <c:v>2.522226601052612</c:v>
                </c:pt>
                <c:pt idx="1015">
                  <c:v>2.6501078647201712</c:v>
                </c:pt>
                <c:pt idx="1016">
                  <c:v>3.2687976201597184</c:v>
                </c:pt>
                <c:pt idx="1017">
                  <c:v>4.1972870726025402</c:v>
                </c:pt>
                <c:pt idx="1018">
                  <c:v>4.778852833157222</c:v>
                </c:pt>
                <c:pt idx="1019">
                  <c:v>5.3656395624759821</c:v>
                </c:pt>
                <c:pt idx="1020">
                  <c:v>4.9087913090112547</c:v>
                </c:pt>
                <c:pt idx="1021">
                  <c:v>4.6650526724830481</c:v>
                </c:pt>
                <c:pt idx="1022">
                  <c:v>4.4469583328906825</c:v>
                </c:pt>
                <c:pt idx="1023">
                  <c:v>3.5699644886028832</c:v>
                </c:pt>
                <c:pt idx="1024">
                  <c:v>1.3791513309902026</c:v>
                </c:pt>
                <c:pt idx="1025">
                  <c:v>0.86140250656876205</c:v>
                </c:pt>
                <c:pt idx="1026">
                  <c:v>0.38198444203675841</c:v>
                </c:pt>
                <c:pt idx="1027">
                  <c:v>0.70380670371333665</c:v>
                </c:pt>
                <c:pt idx="1028">
                  <c:v>0.60470084094634302</c:v>
                </c:pt>
                <c:pt idx="1029">
                  <c:v>0.7236185782419966</c:v>
                </c:pt>
                <c:pt idx="1030">
                  <c:v>1.2613001310714012</c:v>
                </c:pt>
                <c:pt idx="1031">
                  <c:v>1.0056272040999996</c:v>
                </c:pt>
                <c:pt idx="1032">
                  <c:v>1.2675838961066326</c:v>
                </c:pt>
                <c:pt idx="1033">
                  <c:v>1.5405979092717192</c:v>
                </c:pt>
                <c:pt idx="1034">
                  <c:v>2.8013512830360181</c:v>
                </c:pt>
                <c:pt idx="1035">
                  <c:v>3.3453893246055433</c:v>
                </c:pt>
                <c:pt idx="1036">
                  <c:v>3.9380193186966093</c:v>
                </c:pt>
                <c:pt idx="1037">
                  <c:v>3.9731015007198724</c:v>
                </c:pt>
                <c:pt idx="1038">
                  <c:v>3.387467004834944</c:v>
                </c:pt>
                <c:pt idx="1039">
                  <c:v>2.9105825179319975</c:v>
                </c:pt>
                <c:pt idx="1040">
                  <c:v>2.3853674190612768</c:v>
                </c:pt>
                <c:pt idx="1041">
                  <c:v>0.97723754064389645</c:v>
                </c:pt>
                <c:pt idx="1042">
                  <c:v>-0.17422232978193364</c:v>
                </c:pt>
                <c:pt idx="1043">
                  <c:v>-0.32240040774248158</c:v>
                </c:pt>
                <c:pt idx="1044">
                  <c:v>0.45974654813672267</c:v>
                </c:pt>
                <c:pt idx="1045">
                  <c:v>1.7457537715976219</c:v>
                </c:pt>
                <c:pt idx="1046">
                  <c:v>2.9296643841798566</c:v>
                </c:pt>
                <c:pt idx="1047">
                  <c:v>2.4848766954889197</c:v>
                </c:pt>
                <c:pt idx="1048">
                  <c:v>2.1435430530873187</c:v>
                </c:pt>
                <c:pt idx="1049">
                  <c:v>3.1830248785818913</c:v>
                </c:pt>
                <c:pt idx="1050">
                  <c:v>2.5881515725103554</c:v>
                </c:pt>
                <c:pt idx="1051">
                  <c:v>2.0383592555139938</c:v>
                </c:pt>
                <c:pt idx="1052">
                  <c:v>2.2145641291564271</c:v>
                </c:pt>
                <c:pt idx="1053">
                  <c:v>1.6763700410884201</c:v>
                </c:pt>
                <c:pt idx="1054">
                  <c:v>1.4049420251600662</c:v>
                </c:pt>
                <c:pt idx="1055">
                  <c:v>2.6261993996698632</c:v>
                </c:pt>
                <c:pt idx="1056">
                  <c:v>1.3703428232271122</c:v>
                </c:pt>
                <c:pt idx="1057">
                  <c:v>2.1545479974001598</c:v>
                </c:pt>
                <c:pt idx="1058">
                  <c:v>1.9058052727965364</c:v>
                </c:pt>
                <c:pt idx="1059">
                  <c:v>2.0717209853381338</c:v>
                </c:pt>
                <c:pt idx="1060">
                  <c:v>1.1414328140961754</c:v>
                </c:pt>
                <c:pt idx="1061">
                  <c:v>0.64602069423004949</c:v>
                </c:pt>
                <c:pt idx="1062">
                  <c:v>0.79703004352262496</c:v>
                </c:pt>
                <c:pt idx="1063">
                  <c:v>1.2858827861243682</c:v>
                </c:pt>
                <c:pt idx="1064">
                  <c:v>1.8318278903120415</c:v>
                </c:pt>
                <c:pt idx="1065">
                  <c:v>0.36311548838119379</c:v>
                </c:pt>
                <c:pt idx="1066">
                  <c:v>0.66090815404875869</c:v>
                </c:pt>
                <c:pt idx="1067">
                  <c:v>0.8661176749526831</c:v>
                </c:pt>
                <c:pt idx="1068">
                  <c:v>0.84956616809358465</c:v>
                </c:pt>
                <c:pt idx="1069">
                  <c:v>-0.26898249806060903</c:v>
                </c:pt>
                <c:pt idx="1070">
                  <c:v>-0.10090770469158095</c:v>
                </c:pt>
                <c:pt idx="1071">
                  <c:v>-0.54904710468944451</c:v>
                </c:pt>
                <c:pt idx="1072">
                  <c:v>-0.87976778832233471</c:v>
                </c:pt>
                <c:pt idx="1073">
                  <c:v>-0.66720987992802883</c:v>
                </c:pt>
                <c:pt idx="1074">
                  <c:v>-8.9766363847738617E-2</c:v>
                </c:pt>
                <c:pt idx="1075">
                  <c:v>-0.75909672419740204</c:v>
                </c:pt>
                <c:pt idx="1076">
                  <c:v>0.10867029656443528</c:v>
                </c:pt>
                <c:pt idx="1077">
                  <c:v>0.93277198909275327</c:v>
                </c:pt>
                <c:pt idx="1078">
                  <c:v>-8.6157963051377351E-2</c:v>
                </c:pt>
                <c:pt idx="1079">
                  <c:v>-0.69100191443322956</c:v>
                </c:pt>
                <c:pt idx="1080">
                  <c:v>-0.19135503009407451</c:v>
                </c:pt>
                <c:pt idx="1081">
                  <c:v>-1.4526722732762423</c:v>
                </c:pt>
                <c:pt idx="1082">
                  <c:v>-1.9066797536270919</c:v>
                </c:pt>
                <c:pt idx="1083">
                  <c:v>-1.2723578412416128</c:v>
                </c:pt>
                <c:pt idx="1084">
                  <c:v>-2.5790110946188296</c:v>
                </c:pt>
                <c:pt idx="1085">
                  <c:v>-2.7044577952518392</c:v>
                </c:pt>
                <c:pt idx="1086">
                  <c:v>-3.1418031022590078</c:v>
                </c:pt>
                <c:pt idx="1087">
                  <c:v>-2.5237044659327932</c:v>
                </c:pt>
                <c:pt idx="1088">
                  <c:v>-2.5591195481095674</c:v>
                </c:pt>
                <c:pt idx="1089">
                  <c:v>-1.9062810590369175</c:v>
                </c:pt>
                <c:pt idx="1090">
                  <c:v>-1.1180395346802037</c:v>
                </c:pt>
                <c:pt idx="1091">
                  <c:v>-1.3620770864231293</c:v>
                </c:pt>
                <c:pt idx="1092">
                  <c:v>-0.92739090223411935</c:v>
                </c:pt>
                <c:pt idx="1093">
                  <c:v>-1.2401579519170252</c:v>
                </c:pt>
                <c:pt idx="1094">
                  <c:v>-0.43690183074066269</c:v>
                </c:pt>
                <c:pt idx="1095">
                  <c:v>-6.9940200685756793E-2</c:v>
                </c:pt>
                <c:pt idx="1096">
                  <c:v>0.22064678587592113</c:v>
                </c:pt>
                <c:pt idx="1097">
                  <c:v>-0.62715207303441467</c:v>
                </c:pt>
                <c:pt idx="1098">
                  <c:v>-1.8613192758811756</c:v>
                </c:pt>
                <c:pt idx="1099">
                  <c:v>-2.7801320205173052</c:v>
                </c:pt>
                <c:pt idx="1100">
                  <c:v>-2.8214503180150032</c:v>
                </c:pt>
                <c:pt idx="1101">
                  <c:v>-3.4621788450455888</c:v>
                </c:pt>
                <c:pt idx="1102">
                  <c:v>-2.8893115989127747</c:v>
                </c:pt>
                <c:pt idx="1103">
                  <c:v>-3.0865144208228745</c:v>
                </c:pt>
                <c:pt idx="1104">
                  <c:v>-3.5059935103839805</c:v>
                </c:pt>
                <c:pt idx="1105">
                  <c:v>-2.4439634550287135</c:v>
                </c:pt>
                <c:pt idx="1106">
                  <c:v>-2.3091927341762268</c:v>
                </c:pt>
                <c:pt idx="1107">
                  <c:v>-2.6778375545498267</c:v>
                </c:pt>
                <c:pt idx="1108">
                  <c:v>-2.6602387917538088</c:v>
                </c:pt>
                <c:pt idx="1109">
                  <c:v>-1.0075216302961252</c:v>
                </c:pt>
                <c:pt idx="1110">
                  <c:v>-0.31907433582826528</c:v>
                </c:pt>
                <c:pt idx="1111">
                  <c:v>-0.7195850362538696</c:v>
                </c:pt>
                <c:pt idx="1112">
                  <c:v>-0.29340927786850202</c:v>
                </c:pt>
                <c:pt idx="1113">
                  <c:v>0.52339410830017741</c:v>
                </c:pt>
                <c:pt idx="1114">
                  <c:v>1.0187046602952048</c:v>
                </c:pt>
                <c:pt idx="1115">
                  <c:v>0.33668287203871827</c:v>
                </c:pt>
                <c:pt idx="1116">
                  <c:v>-1.1520256133800846</c:v>
                </c:pt>
                <c:pt idx="1117">
                  <c:v>-0.80753998881729139</c:v>
                </c:pt>
                <c:pt idx="1118">
                  <c:v>-0.91922889733394086</c:v>
                </c:pt>
                <c:pt idx="1119">
                  <c:v>-0.61290820989618133</c:v>
                </c:pt>
                <c:pt idx="1120">
                  <c:v>-1.384555573632074</c:v>
                </c:pt>
                <c:pt idx="1121">
                  <c:v>-1.7823843175140848</c:v>
                </c:pt>
                <c:pt idx="1122">
                  <c:v>-1.7073152556056073</c:v>
                </c:pt>
                <c:pt idx="1123">
                  <c:v>-1.8685870226316457</c:v>
                </c:pt>
                <c:pt idx="1124">
                  <c:v>-1.2670292854670535</c:v>
                </c:pt>
                <c:pt idx="1125">
                  <c:v>-2.2002318912281957</c:v>
                </c:pt>
                <c:pt idx="1126">
                  <c:v>-1.4360780259550125</c:v>
                </c:pt>
                <c:pt idx="1127">
                  <c:v>-2.3250353108061841</c:v>
                </c:pt>
                <c:pt idx="1128">
                  <c:v>-2.4608588680304582</c:v>
                </c:pt>
                <c:pt idx="1129">
                  <c:v>-3.1477176862349125</c:v>
                </c:pt>
                <c:pt idx="1130">
                  <c:v>-3.4899839882700174</c:v>
                </c:pt>
                <c:pt idx="1131">
                  <c:v>-4.4446331738464817</c:v>
                </c:pt>
                <c:pt idx="1132">
                  <c:v>-4.4679761552857133</c:v>
                </c:pt>
                <c:pt idx="1133">
                  <c:v>-3.9627568395279607</c:v>
                </c:pt>
                <c:pt idx="1134">
                  <c:v>-4.2998394585895294</c:v>
                </c:pt>
                <c:pt idx="1135">
                  <c:v>-5.3763861132506605</c:v>
                </c:pt>
                <c:pt idx="1136">
                  <c:v>-3.5891024625859362</c:v>
                </c:pt>
                <c:pt idx="1137">
                  <c:v>-3.6819962871484737</c:v>
                </c:pt>
                <c:pt idx="1138">
                  <c:v>-4.708785211228955</c:v>
                </c:pt>
                <c:pt idx="1139">
                  <c:v>-5.903321230065715</c:v>
                </c:pt>
                <c:pt idx="1140">
                  <c:v>-6.01280653419294</c:v>
                </c:pt>
                <c:pt idx="1141">
                  <c:v>-6.366931150569509</c:v>
                </c:pt>
                <c:pt idx="1142">
                  <c:v>-6.9192444016929535</c:v>
                </c:pt>
                <c:pt idx="1143">
                  <c:v>-7.1046347300020223</c:v>
                </c:pt>
                <c:pt idx="1144">
                  <c:v>-7.4411512917389464</c:v>
                </c:pt>
                <c:pt idx="1145">
                  <c:v>-7.6663479181749707</c:v>
                </c:pt>
                <c:pt idx="1146">
                  <c:v>-8.4941760591516378</c:v>
                </c:pt>
                <c:pt idx="1147">
                  <c:v>-7.6589384538255239</c:v>
                </c:pt>
                <c:pt idx="1148">
                  <c:v>-7.5341235016382786</c:v>
                </c:pt>
                <c:pt idx="1149">
                  <c:v>-7.2246147026675578</c:v>
                </c:pt>
                <c:pt idx="1150">
                  <c:v>-6.3849943391677773</c:v>
                </c:pt>
                <c:pt idx="1151">
                  <c:v>-5.7848093924282269</c:v>
                </c:pt>
                <c:pt idx="1152">
                  <c:v>-5.4207338238138396</c:v>
                </c:pt>
                <c:pt idx="1153">
                  <c:v>-5.2038619547397538</c:v>
                </c:pt>
                <c:pt idx="1154">
                  <c:v>-4.6664788366140417</c:v>
                </c:pt>
                <c:pt idx="1155">
                  <c:v>-4.7207257421181907</c:v>
                </c:pt>
                <c:pt idx="1156">
                  <c:v>-4.6219598211098667</c:v>
                </c:pt>
                <c:pt idx="1157">
                  <c:v>-5.2074430336355526</c:v>
                </c:pt>
                <c:pt idx="1158">
                  <c:v>-5.695857857345203</c:v>
                </c:pt>
                <c:pt idx="1159">
                  <c:v>-6.1300497051032572</c:v>
                </c:pt>
                <c:pt idx="1160">
                  <c:v>-6.20057690903118</c:v>
                </c:pt>
                <c:pt idx="1161">
                  <c:v>-5.4305670499553793</c:v>
                </c:pt>
                <c:pt idx="1162">
                  <c:v>-3.9952337893850931</c:v>
                </c:pt>
                <c:pt idx="1163">
                  <c:v>-3.6021504109318059</c:v>
                </c:pt>
                <c:pt idx="1164">
                  <c:v>-4.3295211121630626</c:v>
                </c:pt>
                <c:pt idx="1165">
                  <c:v>-3.7161647233688804</c:v>
                </c:pt>
                <c:pt idx="1166">
                  <c:v>-4.5429918232545177</c:v>
                </c:pt>
                <c:pt idx="1167">
                  <c:v>-3.9381157737360031</c:v>
                </c:pt>
                <c:pt idx="1168">
                  <c:v>-4.3431789488652157</c:v>
                </c:pt>
                <c:pt idx="1169">
                  <c:v>-3.9268231920840613</c:v>
                </c:pt>
                <c:pt idx="1170">
                  <c:v>-1.7132286574224054</c:v>
                </c:pt>
                <c:pt idx="1171">
                  <c:v>-1.8875237818485484</c:v>
                </c:pt>
                <c:pt idx="1172">
                  <c:v>-1.7322747358927053</c:v>
                </c:pt>
                <c:pt idx="1173">
                  <c:v>-1.3376385745203354</c:v>
                </c:pt>
                <c:pt idx="1174">
                  <c:v>-0.29385424051209519</c:v>
                </c:pt>
                <c:pt idx="1175">
                  <c:v>-1.0690808712956237</c:v>
                </c:pt>
                <c:pt idx="1176">
                  <c:v>-1.569172129767642</c:v>
                </c:pt>
                <c:pt idx="1177">
                  <c:v>-1.8442360494137748</c:v>
                </c:pt>
                <c:pt idx="1178">
                  <c:v>-2.2272967578595146</c:v>
                </c:pt>
                <c:pt idx="1179">
                  <c:v>-2.4981260968497736</c:v>
                </c:pt>
                <c:pt idx="1180">
                  <c:v>-4.9401575596064067</c:v>
                </c:pt>
                <c:pt idx="1181">
                  <c:v>-5.4968841125195169</c:v>
                </c:pt>
                <c:pt idx="1182">
                  <c:v>-6.8179846895158427</c:v>
                </c:pt>
                <c:pt idx="1183">
                  <c:v>-6.7569176979665588</c:v>
                </c:pt>
                <c:pt idx="1184">
                  <c:v>-7.0185769749392044</c:v>
                </c:pt>
                <c:pt idx="1185">
                  <c:v>-8.2809805661345415</c:v>
                </c:pt>
                <c:pt idx="1186">
                  <c:v>-8.036294464526911</c:v>
                </c:pt>
                <c:pt idx="1187">
                  <c:v>-8.8841506024460024</c:v>
                </c:pt>
                <c:pt idx="1188">
                  <c:v>-9.510762217959936</c:v>
                </c:pt>
                <c:pt idx="1189">
                  <c:v>-9.8278935129405234</c:v>
                </c:pt>
                <c:pt idx="1190">
                  <c:v>-9.7575491777545444</c:v>
                </c:pt>
                <c:pt idx="1191">
                  <c:v>-10.234551494830338</c:v>
                </c:pt>
                <c:pt idx="1192">
                  <c:v>-10.255948325483015</c:v>
                </c:pt>
                <c:pt idx="1193">
                  <c:v>-9.5292422891098827</c:v>
                </c:pt>
                <c:pt idx="1194">
                  <c:v>-10.132260726953103</c:v>
                </c:pt>
                <c:pt idx="1195">
                  <c:v>-10.413140774464203</c:v>
                </c:pt>
                <c:pt idx="1196">
                  <c:v>-8.3394061807276465</c:v>
                </c:pt>
                <c:pt idx="1197">
                  <c:v>-8.3384413215252504</c:v>
                </c:pt>
                <c:pt idx="1198">
                  <c:v>-8.2415264183573704</c:v>
                </c:pt>
                <c:pt idx="1199">
                  <c:v>-8.6323148138353787</c:v>
                </c:pt>
                <c:pt idx="1200">
                  <c:v>-8.9259477670087559</c:v>
                </c:pt>
                <c:pt idx="1201">
                  <c:v>-8.2646012991966398</c:v>
                </c:pt>
                <c:pt idx="1202">
                  <c:v>-8.8667707985410651</c:v>
                </c:pt>
                <c:pt idx="1203">
                  <c:v>-8.8446243759093974</c:v>
                </c:pt>
                <c:pt idx="1204">
                  <c:v>-9.328163632570476</c:v>
                </c:pt>
                <c:pt idx="1205">
                  <c:v>-8.534704709345716</c:v>
                </c:pt>
                <c:pt idx="1206">
                  <c:v>-8.9138836755067494</c:v>
                </c:pt>
                <c:pt idx="1207">
                  <c:v>-8.1477355390043638</c:v>
                </c:pt>
                <c:pt idx="1208">
                  <c:v>-7.7696129053396374</c:v>
                </c:pt>
                <c:pt idx="1209">
                  <c:v>-7.732165428767147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056-47F7-BE05-453E31BA435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41491104"/>
        <c:axId val="541487824"/>
      </c:scatterChart>
      <c:valAx>
        <c:axId val="541491104"/>
        <c:scaling>
          <c:orientation val="minMax"/>
          <c:min val="30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41487824"/>
        <c:crosses val="autoZero"/>
        <c:crossBetween val="midCat"/>
      </c:valAx>
      <c:valAx>
        <c:axId val="541487824"/>
        <c:scaling>
          <c:orientation val="minMax"/>
          <c:min val="-5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4149110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Nwino-1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O2'!$H$1</c:f>
              <c:strCache>
                <c:ptCount val="1"/>
                <c:pt idx="0">
                  <c:v>Nwino-1 - 60 sec average O2 rate (μmol/L per hr)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O2'!$D$2:$D$1345</c:f>
              <c:numCache>
                <c:formatCode>General</c:formatCode>
                <c:ptCount val="1344"/>
                <c:pt idx="0">
                  <c:v>65.651809692382798</c:v>
                </c:pt>
                <c:pt idx="1">
                  <c:v>65.156921386718807</c:v>
                </c:pt>
                <c:pt idx="2">
                  <c:v>64.469856262207003</c:v>
                </c:pt>
                <c:pt idx="3">
                  <c:v>64.065223693847699</c:v>
                </c:pt>
                <c:pt idx="4">
                  <c:v>64.0015869140625</c:v>
                </c:pt>
                <c:pt idx="5">
                  <c:v>63.330238342285199</c:v>
                </c:pt>
                <c:pt idx="6">
                  <c:v>62.966423034667997</c:v>
                </c:pt>
                <c:pt idx="7">
                  <c:v>62.504997253417997</c:v>
                </c:pt>
                <c:pt idx="8">
                  <c:v>62.025066375732401</c:v>
                </c:pt>
                <c:pt idx="9">
                  <c:v>61.505329132080099</c:v>
                </c:pt>
                <c:pt idx="10">
                  <c:v>60.958717346191399</c:v>
                </c:pt>
                <c:pt idx="11">
                  <c:v>60.371288299560497</c:v>
                </c:pt>
                <c:pt idx="12">
                  <c:v>60.159591674804702</c:v>
                </c:pt>
                <c:pt idx="13">
                  <c:v>59.8490180969238</c:v>
                </c:pt>
                <c:pt idx="14">
                  <c:v>59.679405212402301</c:v>
                </c:pt>
                <c:pt idx="15">
                  <c:v>59.465427398681598</c:v>
                </c:pt>
                <c:pt idx="16">
                  <c:v>59.377197265625</c:v>
                </c:pt>
                <c:pt idx="17">
                  <c:v>59.191612243652301</c:v>
                </c:pt>
                <c:pt idx="18">
                  <c:v>58.996395111083999</c:v>
                </c:pt>
                <c:pt idx="19">
                  <c:v>58.758838653564503</c:v>
                </c:pt>
                <c:pt idx="20">
                  <c:v>58.638664245605497</c:v>
                </c:pt>
                <c:pt idx="21">
                  <c:v>58.4779243469238</c:v>
                </c:pt>
                <c:pt idx="22">
                  <c:v>58.371696472167997</c:v>
                </c:pt>
                <c:pt idx="23">
                  <c:v>58.166843414306598</c:v>
                </c:pt>
                <c:pt idx="24">
                  <c:v>58.001541137695298</c:v>
                </c:pt>
                <c:pt idx="25">
                  <c:v>57.925739288330099</c:v>
                </c:pt>
                <c:pt idx="26">
                  <c:v>57.739646911621101</c:v>
                </c:pt>
                <c:pt idx="27">
                  <c:v>57.600204467773402</c:v>
                </c:pt>
                <c:pt idx="28">
                  <c:v>57.412845611572301</c:v>
                </c:pt>
                <c:pt idx="29">
                  <c:v>57.312446594238303</c:v>
                </c:pt>
                <c:pt idx="30">
                  <c:v>57.214076995849602</c:v>
                </c:pt>
                <c:pt idx="31">
                  <c:v>56.932151794433601</c:v>
                </c:pt>
                <c:pt idx="32">
                  <c:v>56.722991943359403</c:v>
                </c:pt>
                <c:pt idx="33">
                  <c:v>56.568084716796903</c:v>
                </c:pt>
                <c:pt idx="34">
                  <c:v>56.401515960693402</c:v>
                </c:pt>
                <c:pt idx="35">
                  <c:v>56.215423583984403</c:v>
                </c:pt>
                <c:pt idx="36">
                  <c:v>56.034912109375</c:v>
                </c:pt>
                <c:pt idx="37">
                  <c:v>55.855918884277301</c:v>
                </c:pt>
                <c:pt idx="38">
                  <c:v>55.790252685546903</c:v>
                </c:pt>
                <c:pt idx="39">
                  <c:v>55.447479248046903</c:v>
                </c:pt>
                <c:pt idx="40">
                  <c:v>55.441902160644503</c:v>
                </c:pt>
                <c:pt idx="41">
                  <c:v>55.201808929443402</c:v>
                </c:pt>
                <c:pt idx="42">
                  <c:v>55.063636779785199</c:v>
                </c:pt>
                <c:pt idx="43">
                  <c:v>54.8478813171387</c:v>
                </c:pt>
                <c:pt idx="44">
                  <c:v>54.719089508056598</c:v>
                </c:pt>
                <c:pt idx="45">
                  <c:v>54.594352722167997</c:v>
                </c:pt>
                <c:pt idx="46">
                  <c:v>54.464038848877003</c:v>
                </c:pt>
                <c:pt idx="47">
                  <c:v>54.379867553710902</c:v>
                </c:pt>
                <c:pt idx="48">
                  <c:v>54.145095825195298</c:v>
                </c:pt>
                <c:pt idx="49">
                  <c:v>53.9633178710938</c:v>
                </c:pt>
                <c:pt idx="50">
                  <c:v>53.7622680664063</c:v>
                </c:pt>
                <c:pt idx="51">
                  <c:v>53.609386444091797</c:v>
                </c:pt>
                <c:pt idx="52">
                  <c:v>53.446369171142599</c:v>
                </c:pt>
                <c:pt idx="53">
                  <c:v>53.272701263427699</c:v>
                </c:pt>
                <c:pt idx="54">
                  <c:v>53.078495025634801</c:v>
                </c:pt>
                <c:pt idx="55">
                  <c:v>52.969730377197301</c:v>
                </c:pt>
                <c:pt idx="56">
                  <c:v>52.9317016601563</c:v>
                </c:pt>
                <c:pt idx="57">
                  <c:v>52.771724700927699</c:v>
                </c:pt>
                <c:pt idx="58">
                  <c:v>52.5955200195313</c:v>
                </c:pt>
                <c:pt idx="59">
                  <c:v>52.380275726318402</c:v>
                </c:pt>
                <c:pt idx="60">
                  <c:v>52.200775146484403</c:v>
                </c:pt>
                <c:pt idx="61">
                  <c:v>52.064376831054702</c:v>
                </c:pt>
                <c:pt idx="62">
                  <c:v>51.873466491699197</c:v>
                </c:pt>
                <c:pt idx="63">
                  <c:v>51.766223907470703</c:v>
                </c:pt>
                <c:pt idx="64">
                  <c:v>51.544384002685497</c:v>
                </c:pt>
                <c:pt idx="65">
                  <c:v>51.295166015625</c:v>
                </c:pt>
                <c:pt idx="66">
                  <c:v>51.131637573242202</c:v>
                </c:pt>
                <c:pt idx="67">
                  <c:v>50.992198944091797</c:v>
                </c:pt>
                <c:pt idx="68">
                  <c:v>50.8497123718262</c:v>
                </c:pt>
                <c:pt idx="69">
                  <c:v>50.8144721984863</c:v>
                </c:pt>
                <c:pt idx="70">
                  <c:v>50.6331977844238</c:v>
                </c:pt>
                <c:pt idx="71">
                  <c:v>50.543956756591797</c:v>
                </c:pt>
                <c:pt idx="72">
                  <c:v>50.324653625488303</c:v>
                </c:pt>
                <c:pt idx="73">
                  <c:v>50.125885009765597</c:v>
                </c:pt>
                <c:pt idx="74">
                  <c:v>49.926101684570298</c:v>
                </c:pt>
                <c:pt idx="75">
                  <c:v>49.738491058349602</c:v>
                </c:pt>
                <c:pt idx="76">
                  <c:v>49.701221466064503</c:v>
                </c:pt>
                <c:pt idx="77">
                  <c:v>49.489269256591797</c:v>
                </c:pt>
                <c:pt idx="78">
                  <c:v>49.277828216552699</c:v>
                </c:pt>
                <c:pt idx="79">
                  <c:v>49.011875152587898</c:v>
                </c:pt>
                <c:pt idx="80">
                  <c:v>48.925926208496101</c:v>
                </c:pt>
                <c:pt idx="81">
                  <c:v>48.735527038574197</c:v>
                </c:pt>
                <c:pt idx="82">
                  <c:v>48.563884735107401</c:v>
                </c:pt>
                <c:pt idx="83">
                  <c:v>48.484783172607401</c:v>
                </c:pt>
                <c:pt idx="84">
                  <c:v>48.296920776367202</c:v>
                </c:pt>
                <c:pt idx="85">
                  <c:v>48.122745513916001</c:v>
                </c:pt>
                <c:pt idx="86">
                  <c:v>47.881637573242202</c:v>
                </c:pt>
                <c:pt idx="87">
                  <c:v>47.8040580749512</c:v>
                </c:pt>
                <c:pt idx="88">
                  <c:v>47.591850280761697</c:v>
                </c:pt>
                <c:pt idx="89">
                  <c:v>47.400943756103501</c:v>
                </c:pt>
                <c:pt idx="90">
                  <c:v>47.195838928222699</c:v>
                </c:pt>
                <c:pt idx="91">
                  <c:v>47.039665222167997</c:v>
                </c:pt>
                <c:pt idx="92">
                  <c:v>46.937492370605497</c:v>
                </c:pt>
                <c:pt idx="93">
                  <c:v>46.8685302734375</c:v>
                </c:pt>
                <c:pt idx="94">
                  <c:v>46.691822052002003</c:v>
                </c:pt>
                <c:pt idx="95">
                  <c:v>46.523983001708999</c:v>
                </c:pt>
                <c:pt idx="96">
                  <c:v>46.369331359863303</c:v>
                </c:pt>
                <c:pt idx="97">
                  <c:v>46.276790618896499</c:v>
                </c:pt>
                <c:pt idx="98">
                  <c:v>46.062557220458999</c:v>
                </c:pt>
                <c:pt idx="99">
                  <c:v>45.835395812988303</c:v>
                </c:pt>
                <c:pt idx="100">
                  <c:v>45.784690856933601</c:v>
                </c:pt>
                <c:pt idx="101">
                  <c:v>45.588966369628899</c:v>
                </c:pt>
                <c:pt idx="102">
                  <c:v>45.413776397705099</c:v>
                </c:pt>
                <c:pt idx="103">
                  <c:v>45.248725891113303</c:v>
                </c:pt>
                <c:pt idx="104">
                  <c:v>45.1331176757813</c:v>
                </c:pt>
                <c:pt idx="105">
                  <c:v>44.882884979247997</c:v>
                </c:pt>
                <c:pt idx="106">
                  <c:v>44.797698974609403</c:v>
                </c:pt>
                <c:pt idx="107">
                  <c:v>44.654705047607401</c:v>
                </c:pt>
                <c:pt idx="108">
                  <c:v>44.498023986816399</c:v>
                </c:pt>
                <c:pt idx="109">
                  <c:v>44.363399505615199</c:v>
                </c:pt>
                <c:pt idx="110">
                  <c:v>44.207477569580099</c:v>
                </c:pt>
                <c:pt idx="111">
                  <c:v>43.966625213622997</c:v>
                </c:pt>
                <c:pt idx="112">
                  <c:v>43.844932556152301</c:v>
                </c:pt>
                <c:pt idx="113">
                  <c:v>43.693321228027301</c:v>
                </c:pt>
                <c:pt idx="114">
                  <c:v>43.5064697265625</c:v>
                </c:pt>
                <c:pt idx="115">
                  <c:v>43.395675659179702</c:v>
                </c:pt>
                <c:pt idx="116">
                  <c:v>43.2389945983887</c:v>
                </c:pt>
                <c:pt idx="117">
                  <c:v>43.0709037780762</c:v>
                </c:pt>
                <c:pt idx="118">
                  <c:v>42.962646484375</c:v>
                </c:pt>
                <c:pt idx="119">
                  <c:v>42.816360473632798</c:v>
                </c:pt>
                <c:pt idx="120">
                  <c:v>42.565872192382798</c:v>
                </c:pt>
                <c:pt idx="121">
                  <c:v>42.469276428222699</c:v>
                </c:pt>
                <c:pt idx="122">
                  <c:v>42.348091125488303</c:v>
                </c:pt>
                <c:pt idx="123">
                  <c:v>42.245918273925803</c:v>
                </c:pt>
                <c:pt idx="124">
                  <c:v>42.046897888183601</c:v>
                </c:pt>
                <c:pt idx="125">
                  <c:v>41.833171844482401</c:v>
                </c:pt>
                <c:pt idx="126">
                  <c:v>41.740886688232401</c:v>
                </c:pt>
                <c:pt idx="127">
                  <c:v>41.4744262695313</c:v>
                </c:pt>
                <c:pt idx="128">
                  <c:v>41.324588775634801</c:v>
                </c:pt>
                <c:pt idx="129">
                  <c:v>41.224189758300803</c:v>
                </c:pt>
                <c:pt idx="130">
                  <c:v>41.083229064941399</c:v>
                </c:pt>
                <c:pt idx="131">
                  <c:v>40.881923675537102</c:v>
                </c:pt>
                <c:pt idx="132">
                  <c:v>40.824882507324197</c:v>
                </c:pt>
                <c:pt idx="133">
                  <c:v>40.594169616699197</c:v>
                </c:pt>
                <c:pt idx="134">
                  <c:v>40.3340454101563</c:v>
                </c:pt>
                <c:pt idx="135">
                  <c:v>40.250129699707003</c:v>
                </c:pt>
                <c:pt idx="136">
                  <c:v>40.104095458984403</c:v>
                </c:pt>
                <c:pt idx="137">
                  <c:v>39.974796295166001</c:v>
                </c:pt>
                <c:pt idx="138">
                  <c:v>39.894931793212898</c:v>
                </c:pt>
                <c:pt idx="139">
                  <c:v>39.6000785827637</c:v>
                </c:pt>
                <c:pt idx="140">
                  <c:v>39.599315643310497</c:v>
                </c:pt>
                <c:pt idx="141">
                  <c:v>39.348827362060497</c:v>
                </c:pt>
                <c:pt idx="142">
                  <c:v>39.226627349853501</c:v>
                </c:pt>
                <c:pt idx="143">
                  <c:v>39.107215881347699</c:v>
                </c:pt>
                <c:pt idx="144">
                  <c:v>38.943180084228501</c:v>
                </c:pt>
                <c:pt idx="145">
                  <c:v>38.775089263916001</c:v>
                </c:pt>
                <c:pt idx="146">
                  <c:v>38.548435211181598</c:v>
                </c:pt>
                <c:pt idx="147">
                  <c:v>38.398597717285199</c:v>
                </c:pt>
                <c:pt idx="148">
                  <c:v>38.3080863952637</c:v>
                </c:pt>
                <c:pt idx="149">
                  <c:v>38.046951293945298</c:v>
                </c:pt>
                <c:pt idx="150">
                  <c:v>37.879623413085902</c:v>
                </c:pt>
                <c:pt idx="151">
                  <c:v>37.814212799072301</c:v>
                </c:pt>
                <c:pt idx="152">
                  <c:v>37.734855651855497</c:v>
                </c:pt>
                <c:pt idx="153">
                  <c:v>37.5026245117188</c:v>
                </c:pt>
                <c:pt idx="154">
                  <c:v>37.418449401855497</c:v>
                </c:pt>
                <c:pt idx="155">
                  <c:v>37.271656036377003</c:v>
                </c:pt>
                <c:pt idx="156">
                  <c:v>37.188751220703097</c:v>
                </c:pt>
                <c:pt idx="157">
                  <c:v>37.020664215087898</c:v>
                </c:pt>
                <c:pt idx="158">
                  <c:v>36.894657135009801</c:v>
                </c:pt>
                <c:pt idx="159">
                  <c:v>36.705780029296903</c:v>
                </c:pt>
                <c:pt idx="160">
                  <c:v>36.457065582275398</c:v>
                </c:pt>
                <c:pt idx="161">
                  <c:v>36.232944488525398</c:v>
                </c:pt>
                <c:pt idx="162">
                  <c:v>36.126461029052699</c:v>
                </c:pt>
                <c:pt idx="163">
                  <c:v>36.101108551025398</c:v>
                </c:pt>
                <c:pt idx="164">
                  <c:v>35.912483215332003</c:v>
                </c:pt>
                <c:pt idx="165">
                  <c:v>35.741096496582003</c:v>
                </c:pt>
                <c:pt idx="166">
                  <c:v>35.597599029541001</c:v>
                </c:pt>
                <c:pt idx="167">
                  <c:v>35.449283599853501</c:v>
                </c:pt>
                <c:pt idx="168">
                  <c:v>35.261669158935497</c:v>
                </c:pt>
                <c:pt idx="169">
                  <c:v>35.195247650146499</c:v>
                </c:pt>
                <c:pt idx="170">
                  <c:v>35.1541748046875</c:v>
                </c:pt>
                <c:pt idx="171">
                  <c:v>34.974929809570298</c:v>
                </c:pt>
                <c:pt idx="172">
                  <c:v>34.761962890625</c:v>
                </c:pt>
                <c:pt idx="173">
                  <c:v>34.693004608154297</c:v>
                </c:pt>
                <c:pt idx="174">
                  <c:v>34.514011383056598</c:v>
                </c:pt>
                <c:pt idx="175">
                  <c:v>34.378372192382798</c:v>
                </c:pt>
                <c:pt idx="176">
                  <c:v>34.206478118896499</c:v>
                </c:pt>
                <c:pt idx="177">
                  <c:v>34.088588714599602</c:v>
                </c:pt>
                <c:pt idx="178">
                  <c:v>33.884494781494098</c:v>
                </c:pt>
                <c:pt idx="179">
                  <c:v>33.762802124023402</c:v>
                </c:pt>
                <c:pt idx="180">
                  <c:v>33.5736694335938</c:v>
                </c:pt>
                <c:pt idx="181">
                  <c:v>33.398479461669901</c:v>
                </c:pt>
                <c:pt idx="182">
                  <c:v>33.313545227050803</c:v>
                </c:pt>
                <c:pt idx="183">
                  <c:v>33.2506713867188</c:v>
                </c:pt>
                <c:pt idx="184">
                  <c:v>33.077762603759801</c:v>
                </c:pt>
                <c:pt idx="185">
                  <c:v>32.828037261962898</c:v>
                </c:pt>
                <c:pt idx="186">
                  <c:v>32.744625091552699</c:v>
                </c:pt>
                <c:pt idx="187">
                  <c:v>32.523799896240199</c:v>
                </c:pt>
                <c:pt idx="188">
                  <c:v>32.308300018310497</c:v>
                </c:pt>
                <c:pt idx="189">
                  <c:v>32.223114013671903</c:v>
                </c:pt>
                <c:pt idx="190">
                  <c:v>32.112575531005902</c:v>
                </c:pt>
                <c:pt idx="191">
                  <c:v>31.9690761566162</c:v>
                </c:pt>
                <c:pt idx="192">
                  <c:v>31.885410308837901</c:v>
                </c:pt>
                <c:pt idx="193">
                  <c:v>31.7251796722412</c:v>
                </c:pt>
                <c:pt idx="194">
                  <c:v>31.639232635498001</c:v>
                </c:pt>
                <c:pt idx="195">
                  <c:v>31.506637573242202</c:v>
                </c:pt>
                <c:pt idx="196">
                  <c:v>31.350461959838899</c:v>
                </c:pt>
                <c:pt idx="197">
                  <c:v>31.121271133422901</c:v>
                </c:pt>
                <c:pt idx="198">
                  <c:v>31.0208740234375</c:v>
                </c:pt>
                <c:pt idx="199">
                  <c:v>30.8563327789307</c:v>
                </c:pt>
                <c:pt idx="200">
                  <c:v>30.725257873535199</c:v>
                </c:pt>
                <c:pt idx="201">
                  <c:v>30.634494781494102</c:v>
                </c:pt>
                <c:pt idx="202">
                  <c:v>30.472488403320298</c:v>
                </c:pt>
                <c:pt idx="203">
                  <c:v>30.353582382202099</c:v>
                </c:pt>
                <c:pt idx="204">
                  <c:v>30.188280105590799</c:v>
                </c:pt>
                <c:pt idx="205">
                  <c:v>30.008527755737301</c:v>
                </c:pt>
                <c:pt idx="206">
                  <c:v>29.938301086425799</c:v>
                </c:pt>
                <c:pt idx="207">
                  <c:v>29.7463779449463</c:v>
                </c:pt>
                <c:pt idx="208">
                  <c:v>29.626205444335898</c:v>
                </c:pt>
                <c:pt idx="209">
                  <c:v>29.5118618011475</c:v>
                </c:pt>
                <c:pt idx="210">
                  <c:v>29.3802814483643</c:v>
                </c:pt>
                <c:pt idx="211">
                  <c:v>29.273797988891602</c:v>
                </c:pt>
                <c:pt idx="212">
                  <c:v>29.144496917724599</c:v>
                </c:pt>
                <c:pt idx="213">
                  <c:v>29.000745773315401</c:v>
                </c:pt>
                <c:pt idx="214">
                  <c:v>28.7748508453369</c:v>
                </c:pt>
                <c:pt idx="215">
                  <c:v>28.6369304656982</c:v>
                </c:pt>
                <c:pt idx="216">
                  <c:v>28.5669555664063</c:v>
                </c:pt>
                <c:pt idx="217">
                  <c:v>28.4551486968994</c:v>
                </c:pt>
                <c:pt idx="218">
                  <c:v>28.297706604003899</c:v>
                </c:pt>
                <c:pt idx="219">
                  <c:v>28.098686218261701</c:v>
                </c:pt>
                <c:pt idx="220">
                  <c:v>27.920707702636701</c:v>
                </c:pt>
                <c:pt idx="221">
                  <c:v>27.7797451019287</c:v>
                </c:pt>
                <c:pt idx="222">
                  <c:v>27.6973476409912</c:v>
                </c:pt>
                <c:pt idx="223">
                  <c:v>27.629909515380898</c:v>
                </c:pt>
                <c:pt idx="224">
                  <c:v>27.551822662353501</c:v>
                </c:pt>
                <c:pt idx="225">
                  <c:v>27.432916641235401</c:v>
                </c:pt>
                <c:pt idx="226">
                  <c:v>27.167724609375</c:v>
                </c:pt>
                <c:pt idx="227">
                  <c:v>26.9763088226318</c:v>
                </c:pt>
                <c:pt idx="228">
                  <c:v>26.849037170410199</c:v>
                </c:pt>
                <c:pt idx="229">
                  <c:v>26.8287544250488</c:v>
                </c:pt>
                <c:pt idx="230">
                  <c:v>26.622888565063501</c:v>
                </c:pt>
                <c:pt idx="231">
                  <c:v>26.514631271362301</c:v>
                </c:pt>
                <c:pt idx="232">
                  <c:v>26.372400283813501</c:v>
                </c:pt>
                <c:pt idx="233">
                  <c:v>26.279607772827099</c:v>
                </c:pt>
                <c:pt idx="234">
                  <c:v>26.164251327514599</c:v>
                </c:pt>
                <c:pt idx="235">
                  <c:v>26.002500534057599</c:v>
                </c:pt>
                <c:pt idx="236">
                  <c:v>25.6914176940918</c:v>
                </c:pt>
                <c:pt idx="237">
                  <c:v>25.644515991210898</c:v>
                </c:pt>
                <c:pt idx="238">
                  <c:v>25.564907073974599</c:v>
                </c:pt>
                <c:pt idx="239">
                  <c:v>25.417098999023398</c:v>
                </c:pt>
                <c:pt idx="240">
                  <c:v>25.325828552246101</c:v>
                </c:pt>
                <c:pt idx="241">
                  <c:v>25.079143524169901</c:v>
                </c:pt>
                <c:pt idx="242">
                  <c:v>24.956180572509801</c:v>
                </c:pt>
                <c:pt idx="243">
                  <c:v>24.8522338867188</c:v>
                </c:pt>
                <c:pt idx="244">
                  <c:v>24.730792999267599</c:v>
                </c:pt>
                <c:pt idx="245">
                  <c:v>24.6189861297607</c:v>
                </c:pt>
                <c:pt idx="246">
                  <c:v>24.4805583953857</c:v>
                </c:pt>
                <c:pt idx="247">
                  <c:v>24.228803634643601</c:v>
                </c:pt>
                <c:pt idx="248">
                  <c:v>24.106094360351602</c:v>
                </c:pt>
                <c:pt idx="249">
                  <c:v>23.967412948608398</c:v>
                </c:pt>
                <c:pt idx="250">
                  <c:v>23.905805587768601</c:v>
                </c:pt>
                <c:pt idx="251">
                  <c:v>23.754701614379901</c:v>
                </c:pt>
                <c:pt idx="252">
                  <c:v>23.556442260742202</c:v>
                </c:pt>
                <c:pt idx="253">
                  <c:v>23.4983825683594</c:v>
                </c:pt>
                <c:pt idx="254">
                  <c:v>23.375421524047901</c:v>
                </c:pt>
                <c:pt idx="255">
                  <c:v>23.188316345214801</c:v>
                </c:pt>
                <c:pt idx="256">
                  <c:v>23.1327934265137</c:v>
                </c:pt>
                <c:pt idx="257">
                  <c:v>22.997407913208001</c:v>
                </c:pt>
                <c:pt idx="258">
                  <c:v>22.926420211791999</c:v>
                </c:pt>
                <c:pt idx="259">
                  <c:v>22.718017578125</c:v>
                </c:pt>
                <c:pt idx="260">
                  <c:v>22.5889701843262</c:v>
                </c:pt>
                <c:pt idx="261">
                  <c:v>22.4540920257568</c:v>
                </c:pt>
                <c:pt idx="262">
                  <c:v>22.262678146362301</c:v>
                </c:pt>
                <c:pt idx="263">
                  <c:v>22.182054519653299</c:v>
                </c:pt>
                <c:pt idx="264">
                  <c:v>22.027654647827099</c:v>
                </c:pt>
                <c:pt idx="265">
                  <c:v>21.945257186889599</c:v>
                </c:pt>
                <c:pt idx="266">
                  <c:v>21.780969619751001</c:v>
                </c:pt>
                <c:pt idx="267">
                  <c:v>21.707954406738299</c:v>
                </c:pt>
                <c:pt idx="268">
                  <c:v>21.555835723876999</c:v>
                </c:pt>
                <c:pt idx="269">
                  <c:v>21.382675170898398</c:v>
                </c:pt>
                <c:pt idx="270">
                  <c:v>21.243993759155298</c:v>
                </c:pt>
                <c:pt idx="271">
                  <c:v>21.079706192016602</c:v>
                </c:pt>
                <c:pt idx="272">
                  <c:v>21.028240203857401</c:v>
                </c:pt>
                <c:pt idx="273">
                  <c:v>20.802598953247099</c:v>
                </c:pt>
                <c:pt idx="274">
                  <c:v>20.6626491546631</c:v>
                </c:pt>
                <c:pt idx="275">
                  <c:v>20.509517669677699</c:v>
                </c:pt>
                <c:pt idx="276">
                  <c:v>20.486700057983398</c:v>
                </c:pt>
                <c:pt idx="277">
                  <c:v>20.370836257934599</c:v>
                </c:pt>
                <c:pt idx="278">
                  <c:v>20.298072814941399</c:v>
                </c:pt>
                <c:pt idx="279">
                  <c:v>20.177139282226602</c:v>
                </c:pt>
                <c:pt idx="280">
                  <c:v>20.044542312622099</c:v>
                </c:pt>
                <c:pt idx="281">
                  <c:v>19.963413238525401</c:v>
                </c:pt>
                <c:pt idx="282">
                  <c:v>19.8003940582275</c:v>
                </c:pt>
                <c:pt idx="283">
                  <c:v>19.675657272338899</c:v>
                </c:pt>
                <c:pt idx="284">
                  <c:v>19.583625793456999</c:v>
                </c:pt>
                <c:pt idx="285">
                  <c:v>19.397027969360401</c:v>
                </c:pt>
                <c:pt idx="286">
                  <c:v>19.294855117797901</c:v>
                </c:pt>
                <c:pt idx="287">
                  <c:v>19.1909065246582</c:v>
                </c:pt>
                <c:pt idx="288">
                  <c:v>19.071495056152301</c:v>
                </c:pt>
                <c:pt idx="289">
                  <c:v>18.912784576416001</c:v>
                </c:pt>
                <c:pt idx="290">
                  <c:v>18.7893161773682</c:v>
                </c:pt>
                <c:pt idx="291">
                  <c:v>18.690946578979499</c:v>
                </c:pt>
                <c:pt idx="292">
                  <c:v>18.539588928222699</c:v>
                </c:pt>
                <c:pt idx="293">
                  <c:v>18.3836669921875</c:v>
                </c:pt>
                <c:pt idx="294">
                  <c:v>18.327131271362301</c:v>
                </c:pt>
                <c:pt idx="295">
                  <c:v>18.2028999328613</c:v>
                </c:pt>
                <c:pt idx="296">
                  <c:v>18.119743347168001</c:v>
                </c:pt>
                <c:pt idx="297">
                  <c:v>17.95241355896</c:v>
                </c:pt>
                <c:pt idx="298">
                  <c:v>17.780265808105501</c:v>
                </c:pt>
                <c:pt idx="299">
                  <c:v>17.684938430786101</c:v>
                </c:pt>
                <c:pt idx="300">
                  <c:v>17.516088485717798</c:v>
                </c:pt>
                <c:pt idx="301">
                  <c:v>17.4255771636963</c:v>
                </c:pt>
                <c:pt idx="302">
                  <c:v>17.246839523315401</c:v>
                </c:pt>
                <c:pt idx="303">
                  <c:v>17.187513351440401</c:v>
                </c:pt>
                <c:pt idx="304">
                  <c:v>17.154047012329102</c:v>
                </c:pt>
                <c:pt idx="305">
                  <c:v>16.928913116455099</c:v>
                </c:pt>
                <c:pt idx="306">
                  <c:v>16.873641967773398</c:v>
                </c:pt>
                <c:pt idx="307">
                  <c:v>16.707073211669901</c:v>
                </c:pt>
                <c:pt idx="308">
                  <c:v>16.630252838134801</c:v>
                </c:pt>
                <c:pt idx="309">
                  <c:v>16.474840164184599</c:v>
                </c:pt>
                <c:pt idx="310">
                  <c:v>16.353399276733398</c:v>
                </c:pt>
                <c:pt idx="311">
                  <c:v>16.244380950927699</c:v>
                </c:pt>
                <c:pt idx="312">
                  <c:v>16.180744171142599</c:v>
                </c:pt>
                <c:pt idx="313">
                  <c:v>16.120658874511701</c:v>
                </c:pt>
                <c:pt idx="314">
                  <c:v>15.978935241699199</c:v>
                </c:pt>
                <c:pt idx="315">
                  <c:v>15.800196647644</c:v>
                </c:pt>
                <c:pt idx="316">
                  <c:v>15.7307291030884</c:v>
                </c:pt>
                <c:pt idx="317">
                  <c:v>15.5808925628662</c:v>
                </c:pt>
                <c:pt idx="318">
                  <c:v>15.438916206359901</c:v>
                </c:pt>
                <c:pt idx="319">
                  <c:v>15.260937690734901</c:v>
                </c:pt>
                <c:pt idx="320">
                  <c:v>15.2168235778809</c:v>
                </c:pt>
                <c:pt idx="321">
                  <c:v>15.094622611999499</c:v>
                </c:pt>
                <c:pt idx="322">
                  <c:v>14.973181724548301</c:v>
                </c:pt>
                <c:pt idx="323">
                  <c:v>14.9536590576172</c:v>
                </c:pt>
                <c:pt idx="324">
                  <c:v>14.816246032714799</c:v>
                </c:pt>
                <c:pt idx="325">
                  <c:v>14.7264966964722</c:v>
                </c:pt>
                <c:pt idx="326">
                  <c:v>14.543194770813001</c:v>
                </c:pt>
                <c:pt idx="327">
                  <c:v>14.280790328979499</c:v>
                </c:pt>
                <c:pt idx="328">
                  <c:v>14.2098026275635</c:v>
                </c:pt>
                <c:pt idx="329">
                  <c:v>14.0908966064453</c:v>
                </c:pt>
                <c:pt idx="330">
                  <c:v>13.9950618743896</c:v>
                </c:pt>
                <c:pt idx="331">
                  <c:v>13.862465858459499</c:v>
                </c:pt>
                <c:pt idx="332">
                  <c:v>13.7564907073975</c:v>
                </c:pt>
                <c:pt idx="333">
                  <c:v>13.716178894043001</c:v>
                </c:pt>
                <c:pt idx="334">
                  <c:v>13.554934501647899</c:v>
                </c:pt>
                <c:pt idx="335">
                  <c:v>13.399773597717299</c:v>
                </c:pt>
                <c:pt idx="336">
                  <c:v>13.2086124420166</c:v>
                </c:pt>
                <c:pt idx="337">
                  <c:v>13.1434545516968</c:v>
                </c:pt>
                <c:pt idx="338">
                  <c:v>13.107453346252401</c:v>
                </c:pt>
                <c:pt idx="339">
                  <c:v>13.080326080322299</c:v>
                </c:pt>
                <c:pt idx="340">
                  <c:v>12.923137664794901</c:v>
                </c:pt>
                <c:pt idx="341">
                  <c:v>12.8293313980103</c:v>
                </c:pt>
                <c:pt idx="342">
                  <c:v>12.6921710968018</c:v>
                </c:pt>
                <c:pt idx="343">
                  <c:v>12.593547821044901</c:v>
                </c:pt>
                <c:pt idx="344">
                  <c:v>12.4883327484131</c:v>
                </c:pt>
                <c:pt idx="345">
                  <c:v>12.432049751281699</c:v>
                </c:pt>
                <c:pt idx="346">
                  <c:v>12.3815965652466</c:v>
                </c:pt>
                <c:pt idx="347">
                  <c:v>12.249507904052701</c:v>
                </c:pt>
                <c:pt idx="348">
                  <c:v>12.1792802810669</c:v>
                </c:pt>
                <c:pt idx="349">
                  <c:v>11.998766899108899</c:v>
                </c:pt>
                <c:pt idx="350">
                  <c:v>11.934877395629901</c:v>
                </c:pt>
                <c:pt idx="351">
                  <c:v>11.8745365142822</c:v>
                </c:pt>
                <c:pt idx="352">
                  <c:v>11.6838827133179</c:v>
                </c:pt>
                <c:pt idx="353">
                  <c:v>11.6772909164429</c:v>
                </c:pt>
                <c:pt idx="354">
                  <c:v>11.5520467758179</c:v>
                </c:pt>
                <c:pt idx="355">
                  <c:v>11.4673671722412</c:v>
                </c:pt>
                <c:pt idx="356">
                  <c:v>11.3509969711304</c:v>
                </c:pt>
                <c:pt idx="357">
                  <c:v>11.1692161560059</c:v>
                </c:pt>
                <c:pt idx="358">
                  <c:v>11.004674911499</c:v>
                </c:pt>
                <c:pt idx="359">
                  <c:v>11.0259714126587</c:v>
                </c:pt>
                <c:pt idx="360">
                  <c:v>10.8751211166382</c:v>
                </c:pt>
                <c:pt idx="361">
                  <c:v>10.8317680358887</c:v>
                </c:pt>
                <c:pt idx="362">
                  <c:v>10.7235107421875</c:v>
                </c:pt>
                <c:pt idx="363">
                  <c:v>10.627168655395501</c:v>
                </c:pt>
                <c:pt idx="364">
                  <c:v>10.5343770980835</c:v>
                </c:pt>
                <c:pt idx="365">
                  <c:v>10.524489402771</c:v>
                </c:pt>
                <c:pt idx="366">
                  <c:v>10.3581733703613</c:v>
                </c:pt>
                <c:pt idx="367">
                  <c:v>10.257775306701699</c:v>
                </c:pt>
                <c:pt idx="368">
                  <c:v>10.1467294692993</c:v>
                </c:pt>
                <c:pt idx="369">
                  <c:v>10.1294898986816</c:v>
                </c:pt>
                <c:pt idx="370">
                  <c:v>10.0247812271118</c:v>
                </c:pt>
                <c:pt idx="371">
                  <c:v>9.9309749603271502</c:v>
                </c:pt>
                <c:pt idx="372">
                  <c:v>9.8293094635009801</c:v>
                </c:pt>
                <c:pt idx="373">
                  <c:v>9.7542648315429705</c:v>
                </c:pt>
                <c:pt idx="374">
                  <c:v>9.4847621917724592</c:v>
                </c:pt>
                <c:pt idx="375">
                  <c:v>9.4439439773559606</c:v>
                </c:pt>
                <c:pt idx="376">
                  <c:v>9.2748394012451207</c:v>
                </c:pt>
                <c:pt idx="377">
                  <c:v>9.2091751098632795</c:v>
                </c:pt>
                <c:pt idx="378">
                  <c:v>9.1181583404540998</c:v>
                </c:pt>
                <c:pt idx="379">
                  <c:v>9.1057348251342791</c:v>
                </c:pt>
                <c:pt idx="380">
                  <c:v>8.9026575088500994</c:v>
                </c:pt>
                <c:pt idx="381">
                  <c:v>8.9384050369262695</c:v>
                </c:pt>
                <c:pt idx="382">
                  <c:v>8.9031648635864293</c:v>
                </c:pt>
                <c:pt idx="383">
                  <c:v>8.7142848968505895</c:v>
                </c:pt>
                <c:pt idx="384">
                  <c:v>8.62884521484375</c:v>
                </c:pt>
                <c:pt idx="385">
                  <c:v>8.53985595703125</c:v>
                </c:pt>
                <c:pt idx="386">
                  <c:v>8.5342779159545898</c:v>
                </c:pt>
                <c:pt idx="387">
                  <c:v>8.3694839477539098</c:v>
                </c:pt>
                <c:pt idx="388">
                  <c:v>8.2376480102539098</c:v>
                </c:pt>
                <c:pt idx="389">
                  <c:v>8.1636171340942401</c:v>
                </c:pt>
                <c:pt idx="390">
                  <c:v>8.1473913192749006</c:v>
                </c:pt>
                <c:pt idx="391">
                  <c:v>8.04547214508057</c:v>
                </c:pt>
                <c:pt idx="392">
                  <c:v>7.8991856575012198</c:v>
                </c:pt>
                <c:pt idx="393">
                  <c:v>7.9037489891052202</c:v>
                </c:pt>
                <c:pt idx="394">
                  <c:v>7.7944774627685502</c:v>
                </c:pt>
                <c:pt idx="395">
                  <c:v>7.7158832550048801</c:v>
                </c:pt>
                <c:pt idx="396">
                  <c:v>7.6170063018798801</c:v>
                </c:pt>
                <c:pt idx="397">
                  <c:v>7.4258446693420401</c:v>
                </c:pt>
                <c:pt idx="398">
                  <c:v>7.51914405822754</c:v>
                </c:pt>
                <c:pt idx="399">
                  <c:v>7.3949141502380398</c:v>
                </c:pt>
                <c:pt idx="400">
                  <c:v>7.2955303192138699</c:v>
                </c:pt>
                <c:pt idx="401">
                  <c:v>7.2014708518981898</c:v>
                </c:pt>
                <c:pt idx="402">
                  <c:v>7.0863680839538601</c:v>
                </c:pt>
                <c:pt idx="403">
                  <c:v>6.87695217132568</c:v>
                </c:pt>
                <c:pt idx="404">
                  <c:v>6.8995165824890101</c:v>
                </c:pt>
                <c:pt idx="405">
                  <c:v>6.8376550674438503</c:v>
                </c:pt>
                <c:pt idx="406">
                  <c:v>6.6933965682983398</c:v>
                </c:pt>
                <c:pt idx="407">
                  <c:v>6.6049146652221697</c:v>
                </c:pt>
                <c:pt idx="408">
                  <c:v>6.6510567665100098</c:v>
                </c:pt>
                <c:pt idx="409">
                  <c:v>6.4875302314758301</c:v>
                </c:pt>
                <c:pt idx="410">
                  <c:v>6.4119782447814897</c:v>
                </c:pt>
                <c:pt idx="411">
                  <c:v>6.3384542465209996</c:v>
                </c:pt>
                <c:pt idx="412">
                  <c:v>6.2801423072814897</c:v>
                </c:pt>
                <c:pt idx="413">
                  <c:v>6.2403383255004901</c:v>
                </c:pt>
                <c:pt idx="414">
                  <c:v>6.13968706130981</c:v>
                </c:pt>
                <c:pt idx="415">
                  <c:v>6.0017666816711399</c:v>
                </c:pt>
                <c:pt idx="416">
                  <c:v>5.9586663246154803</c:v>
                </c:pt>
                <c:pt idx="417">
                  <c:v>5.8237881660461399</c:v>
                </c:pt>
                <c:pt idx="418">
                  <c:v>5.77054691314697</c:v>
                </c:pt>
                <c:pt idx="419">
                  <c:v>5.7964072227478001</c:v>
                </c:pt>
                <c:pt idx="420">
                  <c:v>5.6402325630187997</c:v>
                </c:pt>
                <c:pt idx="421">
                  <c:v>5.5948505401611301</c:v>
                </c:pt>
                <c:pt idx="422">
                  <c:v>5.5104250907897896</c:v>
                </c:pt>
                <c:pt idx="423">
                  <c:v>5.4259996414184597</c:v>
                </c:pt>
                <c:pt idx="424">
                  <c:v>5.3681950569152797</c:v>
                </c:pt>
                <c:pt idx="425">
                  <c:v>5.3106436729431197</c:v>
                </c:pt>
                <c:pt idx="426">
                  <c:v>5.3228130340576199</c:v>
                </c:pt>
                <c:pt idx="427">
                  <c:v>5.1326656341552699</c:v>
                </c:pt>
                <c:pt idx="428">
                  <c:v>5.0827198028564498</c:v>
                </c:pt>
                <c:pt idx="429">
                  <c:v>5.0370845794677699</c:v>
                </c:pt>
                <c:pt idx="430">
                  <c:v>5.0150275230407697</c:v>
                </c:pt>
                <c:pt idx="431">
                  <c:v>4.8864879608154297</c:v>
                </c:pt>
                <c:pt idx="432">
                  <c:v>4.8753323554992702</c:v>
                </c:pt>
                <c:pt idx="433">
                  <c:v>4.7414684295654297</c:v>
                </c:pt>
                <c:pt idx="434">
                  <c:v>4.6737761497497603</c:v>
                </c:pt>
                <c:pt idx="435">
                  <c:v>4.5789556503295898</c:v>
                </c:pt>
                <c:pt idx="436">
                  <c:v>4.5401654243469203</c:v>
                </c:pt>
                <c:pt idx="437">
                  <c:v>4.5814909934997603</c:v>
                </c:pt>
                <c:pt idx="438">
                  <c:v>4.4689235687255904</c:v>
                </c:pt>
                <c:pt idx="439">
                  <c:v>4.4478807449340803</c:v>
                </c:pt>
                <c:pt idx="440">
                  <c:v>4.3178195953369096</c:v>
                </c:pt>
                <c:pt idx="441">
                  <c:v>4.3302426338195801</c:v>
                </c:pt>
                <c:pt idx="442">
                  <c:v>4.2960162162780797</c:v>
                </c:pt>
                <c:pt idx="443">
                  <c:v>4.1994214057922399</c:v>
                </c:pt>
                <c:pt idx="444">
                  <c:v>4.1618986129760698</c:v>
                </c:pt>
                <c:pt idx="445">
                  <c:v>4.1370530128479004</c:v>
                </c:pt>
                <c:pt idx="446">
                  <c:v>3.9443700313568102</c:v>
                </c:pt>
                <c:pt idx="447">
                  <c:v>3.9522294998168901</c:v>
                </c:pt>
                <c:pt idx="448">
                  <c:v>3.9451305866241499</c:v>
                </c:pt>
                <c:pt idx="449">
                  <c:v>3.8429579734802202</c:v>
                </c:pt>
                <c:pt idx="450">
                  <c:v>3.7116293907165501</c:v>
                </c:pt>
                <c:pt idx="451">
                  <c:v>3.6510357856750502</c:v>
                </c:pt>
                <c:pt idx="452">
                  <c:v>3.6596558094024698</c:v>
                </c:pt>
                <c:pt idx="453">
                  <c:v>3.5463278293609601</c:v>
                </c:pt>
                <c:pt idx="454">
                  <c:v>3.5082983970642099</c:v>
                </c:pt>
                <c:pt idx="455">
                  <c:v>3.3683497905731201</c:v>
                </c:pt>
                <c:pt idx="456">
                  <c:v>3.34172916412354</c:v>
                </c:pt>
                <c:pt idx="457">
                  <c:v>3.3135871887207</c:v>
                </c:pt>
                <c:pt idx="458">
                  <c:v>3.2352464199066202</c:v>
                </c:pt>
                <c:pt idx="459">
                  <c:v>3.1591873168945299</c:v>
                </c:pt>
                <c:pt idx="460">
                  <c:v>3.18834328651428</c:v>
                </c:pt>
                <c:pt idx="461">
                  <c:v>3.1837797164917001</c:v>
                </c:pt>
                <c:pt idx="462">
                  <c:v>3.0331828594207799</c:v>
                </c:pt>
                <c:pt idx="463">
                  <c:v>3.0489017963409402</c:v>
                </c:pt>
                <c:pt idx="464">
                  <c:v>3.0283658504486102</c:v>
                </c:pt>
                <c:pt idx="465">
                  <c:v>2.9855194091796902</c:v>
                </c:pt>
                <c:pt idx="466">
                  <c:v>2.8582472801208501</c:v>
                </c:pt>
                <c:pt idx="467">
                  <c:v>2.7598774433136</c:v>
                </c:pt>
                <c:pt idx="468">
                  <c:v>2.7598774433136</c:v>
                </c:pt>
                <c:pt idx="469">
                  <c:v>2.65466260910034</c:v>
                </c:pt>
                <c:pt idx="470">
                  <c:v>2.6156189441680899</c:v>
                </c:pt>
                <c:pt idx="471">
                  <c:v>2.53271460533142</c:v>
                </c:pt>
                <c:pt idx="472">
                  <c:v>2.4832763671875</c:v>
                </c:pt>
                <c:pt idx="473">
                  <c:v>2.4721210002899201</c:v>
                </c:pt>
                <c:pt idx="474">
                  <c:v>2.4690785408020002</c:v>
                </c:pt>
                <c:pt idx="475">
                  <c:v>2.3483982086181601</c:v>
                </c:pt>
                <c:pt idx="476">
                  <c:v>2.3816106319427499</c:v>
                </c:pt>
                <c:pt idx="477">
                  <c:v>2.3420600891113299</c:v>
                </c:pt>
                <c:pt idx="478">
                  <c:v>2.2152950763702401</c:v>
                </c:pt>
                <c:pt idx="479">
                  <c:v>2.23608446121216</c:v>
                </c:pt>
                <c:pt idx="480">
                  <c:v>2.2406480312347399</c:v>
                </c:pt>
                <c:pt idx="481">
                  <c:v>2.1359400749206499</c:v>
                </c:pt>
                <c:pt idx="482">
                  <c:v>2.1039953231811501</c:v>
                </c:pt>
                <c:pt idx="483">
                  <c:v>2.0644445419311501</c:v>
                </c:pt>
                <c:pt idx="484">
                  <c:v>2.0956287384033199</c:v>
                </c:pt>
                <c:pt idx="485">
                  <c:v>2.05430340766907</c:v>
                </c:pt>
                <c:pt idx="486">
                  <c:v>2.00309038162231</c:v>
                </c:pt>
                <c:pt idx="487">
                  <c:v>1.9394543170928999</c:v>
                </c:pt>
                <c:pt idx="488">
                  <c:v>1.93869364261627</c:v>
                </c:pt>
                <c:pt idx="489">
                  <c:v>1.92652428150177</c:v>
                </c:pt>
                <c:pt idx="490">
                  <c:v>1.8857059478759799</c:v>
                </c:pt>
                <c:pt idx="491">
                  <c:v>1.83499991893768</c:v>
                </c:pt>
                <c:pt idx="492">
                  <c:v>1.84590172767639</c:v>
                </c:pt>
                <c:pt idx="493">
                  <c:v>1.7622367143630999</c:v>
                </c:pt>
                <c:pt idx="494">
                  <c:v>1.76325082778931</c:v>
                </c:pt>
                <c:pt idx="495">
                  <c:v>1.7244608402252199</c:v>
                </c:pt>
                <c:pt idx="496">
                  <c:v>1.7077277898788501</c:v>
                </c:pt>
                <c:pt idx="497">
                  <c:v>1.7247142791748</c:v>
                </c:pt>
                <c:pt idx="498">
                  <c:v>1.6970795392990099</c:v>
                </c:pt>
                <c:pt idx="499">
                  <c:v>1.62811934947968</c:v>
                </c:pt>
                <c:pt idx="500">
                  <c:v>1.6362323760986299</c:v>
                </c:pt>
                <c:pt idx="501">
                  <c:v>1.5330455303192101</c:v>
                </c:pt>
                <c:pt idx="502">
                  <c:v>1.5695539712905899</c:v>
                </c:pt>
                <c:pt idx="503">
                  <c:v>1.51225614547729</c:v>
                </c:pt>
                <c:pt idx="504">
                  <c:v>1.4014635086059599</c:v>
                </c:pt>
                <c:pt idx="505">
                  <c:v>1.39360404014587</c:v>
                </c:pt>
                <c:pt idx="506">
                  <c:v>1.3946181535720801</c:v>
                </c:pt>
                <c:pt idx="507">
                  <c:v>1.3527857065200799</c:v>
                </c:pt>
                <c:pt idx="508">
                  <c:v>1.33326387405396</c:v>
                </c:pt>
                <c:pt idx="509">
                  <c:v>1.34086978435516</c:v>
                </c:pt>
                <c:pt idx="510">
                  <c:v>1.3117138147354099</c:v>
                </c:pt>
                <c:pt idx="511">
                  <c:v>1.2714025974273699</c:v>
                </c:pt>
                <c:pt idx="512">
                  <c:v>1.2932060956955</c:v>
                </c:pt>
                <c:pt idx="513">
                  <c:v>1.2392042875289899</c:v>
                </c:pt>
                <c:pt idx="514">
                  <c:v>1.26582491397858</c:v>
                </c:pt>
                <c:pt idx="515">
                  <c:v>1.1912870407104501</c:v>
                </c:pt>
                <c:pt idx="516">
                  <c:v>1.1963576078414899</c:v>
                </c:pt>
                <c:pt idx="517">
                  <c:v>1.18773758411407</c:v>
                </c:pt>
                <c:pt idx="518">
                  <c:v>1.1697369813919101</c:v>
                </c:pt>
                <c:pt idx="519">
                  <c:v>1.2191753387451201</c:v>
                </c:pt>
                <c:pt idx="520">
                  <c:v>1.11421394348145</c:v>
                </c:pt>
                <c:pt idx="521">
                  <c:v>1.1540181636810301</c:v>
                </c:pt>
                <c:pt idx="522">
                  <c:v>1.13905990123749</c:v>
                </c:pt>
                <c:pt idx="523">
                  <c:v>1.10103034973145</c:v>
                </c:pt>
                <c:pt idx="524">
                  <c:v>1.0531132221221899</c:v>
                </c:pt>
                <c:pt idx="525">
                  <c:v>1.0191401243209799</c:v>
                </c:pt>
                <c:pt idx="526">
                  <c:v>0.93293994665145896</c:v>
                </c:pt>
                <c:pt idx="527">
                  <c:v>0.980857133865356</c:v>
                </c:pt>
                <c:pt idx="528">
                  <c:v>0.987448871135712</c:v>
                </c:pt>
                <c:pt idx="529">
                  <c:v>1.0178724527359</c:v>
                </c:pt>
                <c:pt idx="530">
                  <c:v>1.01711189746857</c:v>
                </c:pt>
                <c:pt idx="531">
                  <c:v>0.84902149438857999</c:v>
                </c:pt>
                <c:pt idx="532">
                  <c:v>0.87614917755126998</c:v>
                </c:pt>
                <c:pt idx="533">
                  <c:v>0.87817740440368697</c:v>
                </c:pt>
                <c:pt idx="534">
                  <c:v>0.88679742813110396</c:v>
                </c:pt>
                <c:pt idx="535">
                  <c:v>0.82772493362426802</c:v>
                </c:pt>
                <c:pt idx="536">
                  <c:v>0.81428784132003795</c:v>
                </c:pt>
                <c:pt idx="537">
                  <c:v>0.82823199033737205</c:v>
                </c:pt>
                <c:pt idx="538">
                  <c:v>0.74760943651199296</c:v>
                </c:pt>
                <c:pt idx="539">
                  <c:v>0.79324483871460005</c:v>
                </c:pt>
                <c:pt idx="540">
                  <c:v>0.70248109102249101</c:v>
                </c:pt>
                <c:pt idx="541">
                  <c:v>0.72580587863922097</c:v>
                </c:pt>
                <c:pt idx="542">
                  <c:v>0.78766721487045299</c:v>
                </c:pt>
                <c:pt idx="543">
                  <c:v>0.726312935352325</c:v>
                </c:pt>
                <c:pt idx="544">
                  <c:v>0.77701896429061901</c:v>
                </c:pt>
                <c:pt idx="545">
                  <c:v>0.717692911624908</c:v>
                </c:pt>
                <c:pt idx="546">
                  <c:v>0.64746505022048995</c:v>
                </c:pt>
                <c:pt idx="547">
                  <c:v>0.61121028661727905</c:v>
                </c:pt>
                <c:pt idx="548">
                  <c:v>0.60791438817977905</c:v>
                </c:pt>
                <c:pt idx="549">
                  <c:v>0.61805558204650901</c:v>
                </c:pt>
                <c:pt idx="550">
                  <c:v>0.590420782566071</c:v>
                </c:pt>
                <c:pt idx="551">
                  <c:v>0.63174623250961304</c:v>
                </c:pt>
                <c:pt idx="552">
                  <c:v>0.62439382076263406</c:v>
                </c:pt>
                <c:pt idx="553">
                  <c:v>0.681438088417053</c:v>
                </c:pt>
                <c:pt idx="554">
                  <c:v>0.60892850160598799</c:v>
                </c:pt>
                <c:pt idx="555">
                  <c:v>0.60233670473098799</c:v>
                </c:pt>
                <c:pt idx="556">
                  <c:v>0.62616854906082198</c:v>
                </c:pt>
                <c:pt idx="557">
                  <c:v>0.63504213094711304</c:v>
                </c:pt>
                <c:pt idx="558">
                  <c:v>0.51182651519775402</c:v>
                </c:pt>
                <c:pt idx="559">
                  <c:v>0.59675908088684104</c:v>
                </c:pt>
                <c:pt idx="560">
                  <c:v>0.64974683523178101</c:v>
                </c:pt>
                <c:pt idx="561">
                  <c:v>0.62414032220840499</c:v>
                </c:pt>
                <c:pt idx="562">
                  <c:v>0.58306843042373702</c:v>
                </c:pt>
                <c:pt idx="563">
                  <c:v>0.55467307567596402</c:v>
                </c:pt>
                <c:pt idx="564">
                  <c:v>0.61906969547271695</c:v>
                </c:pt>
                <c:pt idx="565">
                  <c:v>0.50244587659835804</c:v>
                </c:pt>
                <c:pt idx="566">
                  <c:v>0.62160497903823897</c:v>
                </c:pt>
                <c:pt idx="567">
                  <c:v>0.55720835924148604</c:v>
                </c:pt>
                <c:pt idx="568">
                  <c:v>0.52070003747940097</c:v>
                </c:pt>
                <c:pt idx="569">
                  <c:v>0.505995273590088</c:v>
                </c:pt>
                <c:pt idx="570">
                  <c:v>0.53185534477233898</c:v>
                </c:pt>
                <c:pt idx="571">
                  <c:v>0.479628175497055</c:v>
                </c:pt>
                <c:pt idx="572">
                  <c:v>0.47785347700119002</c:v>
                </c:pt>
                <c:pt idx="573">
                  <c:v>0.47759991884231601</c:v>
                </c:pt>
                <c:pt idx="574">
                  <c:v>0.50574177503585804</c:v>
                </c:pt>
                <c:pt idx="575">
                  <c:v>0.42435860633850098</c:v>
                </c:pt>
                <c:pt idx="576">
                  <c:v>0.495093494653702</c:v>
                </c:pt>
                <c:pt idx="577">
                  <c:v>0.47024756669998202</c:v>
                </c:pt>
                <c:pt idx="578">
                  <c:v>0.47557169198989901</c:v>
                </c:pt>
                <c:pt idx="579">
                  <c:v>0.48545935750007602</c:v>
                </c:pt>
                <c:pt idx="580">
                  <c:v>0.45681047439575201</c:v>
                </c:pt>
                <c:pt idx="581">
                  <c:v>0.42841508984565702</c:v>
                </c:pt>
                <c:pt idx="582">
                  <c:v>0.447936922311783</c:v>
                </c:pt>
                <c:pt idx="583">
                  <c:v>0.38658264279365501</c:v>
                </c:pt>
                <c:pt idx="584">
                  <c:v>0.4532610476017</c:v>
                </c:pt>
                <c:pt idx="585">
                  <c:v>0.48140287399291998</c:v>
                </c:pt>
                <c:pt idx="586">
                  <c:v>0.45909222960472101</c:v>
                </c:pt>
                <c:pt idx="587">
                  <c:v>0.48672702908515902</c:v>
                </c:pt>
                <c:pt idx="588">
                  <c:v>0.38506147265434298</c:v>
                </c:pt>
                <c:pt idx="589">
                  <c:v>0.47050109505653398</c:v>
                </c:pt>
                <c:pt idx="590">
                  <c:v>0.447936922311783</c:v>
                </c:pt>
                <c:pt idx="591">
                  <c:v>0.41700625419616699</c:v>
                </c:pt>
                <c:pt idx="592">
                  <c:v>0.45427516102790799</c:v>
                </c:pt>
                <c:pt idx="593">
                  <c:v>0.35007432103156999</c:v>
                </c:pt>
                <c:pt idx="594">
                  <c:v>0.37365260720253002</c:v>
                </c:pt>
                <c:pt idx="595">
                  <c:v>0.41903448104858398</c:v>
                </c:pt>
                <c:pt idx="596">
                  <c:v>0.38607558608055098</c:v>
                </c:pt>
                <c:pt idx="597">
                  <c:v>0.36477905511856101</c:v>
                </c:pt>
                <c:pt idx="598">
                  <c:v>0.36401847004890397</c:v>
                </c:pt>
                <c:pt idx="599">
                  <c:v>0.38227263092994701</c:v>
                </c:pt>
                <c:pt idx="600">
                  <c:v>0.38176557421684298</c:v>
                </c:pt>
                <c:pt idx="601">
                  <c:v>0.29150885343551602</c:v>
                </c:pt>
                <c:pt idx="602">
                  <c:v>0.34906017780303999</c:v>
                </c:pt>
                <c:pt idx="603">
                  <c:v>0.28136765956878701</c:v>
                </c:pt>
                <c:pt idx="604">
                  <c:v>0.31889012455940202</c:v>
                </c:pt>
                <c:pt idx="605">
                  <c:v>0.34627136588096602</c:v>
                </c:pt>
                <c:pt idx="606">
                  <c:v>0.331566601991653</c:v>
                </c:pt>
                <c:pt idx="607">
                  <c:v>0.34120076894760099</c:v>
                </c:pt>
                <c:pt idx="608">
                  <c:v>0.36249727010726901</c:v>
                </c:pt>
                <c:pt idx="609">
                  <c:v>0.38683617115020802</c:v>
                </c:pt>
                <c:pt idx="610">
                  <c:v>0.33029896020889299</c:v>
                </c:pt>
                <c:pt idx="611">
                  <c:v>0.33308780193328902</c:v>
                </c:pt>
                <c:pt idx="612">
                  <c:v>0.33739781379699701</c:v>
                </c:pt>
                <c:pt idx="613">
                  <c:v>0.39114618301391602</c:v>
                </c:pt>
                <c:pt idx="614">
                  <c:v>0.317368924617767</c:v>
                </c:pt>
                <c:pt idx="615">
                  <c:v>0.39570972323417702</c:v>
                </c:pt>
                <c:pt idx="616">
                  <c:v>0.37061023712158198</c:v>
                </c:pt>
                <c:pt idx="617">
                  <c:v>0.26488819718360901</c:v>
                </c:pt>
                <c:pt idx="618">
                  <c:v>0.32117187976837203</c:v>
                </c:pt>
                <c:pt idx="619">
                  <c:v>0.33308780193328902</c:v>
                </c:pt>
                <c:pt idx="620">
                  <c:v>0.34424310922622697</c:v>
                </c:pt>
                <c:pt idx="621">
                  <c:v>0.28694531321525601</c:v>
                </c:pt>
                <c:pt idx="622">
                  <c:v>0.404076218605042</c:v>
                </c:pt>
                <c:pt idx="623">
                  <c:v>0.30063593387603799</c:v>
                </c:pt>
                <c:pt idx="624">
                  <c:v>0.26767703890800498</c:v>
                </c:pt>
                <c:pt idx="625">
                  <c:v>0.28238177299499501</c:v>
                </c:pt>
                <c:pt idx="626">
                  <c:v>0.33182016015052801</c:v>
                </c:pt>
                <c:pt idx="627">
                  <c:v>0.28542414307594299</c:v>
                </c:pt>
                <c:pt idx="628">
                  <c:v>0.297593593597412</c:v>
                </c:pt>
                <c:pt idx="629">
                  <c:v>0.30393183231353799</c:v>
                </c:pt>
                <c:pt idx="630">
                  <c:v>0.27553647756576499</c:v>
                </c:pt>
                <c:pt idx="631">
                  <c:v>0.32472130656242398</c:v>
                </c:pt>
                <c:pt idx="632">
                  <c:v>0.23776049911975899</c:v>
                </c:pt>
                <c:pt idx="633">
                  <c:v>0.343736052513123</c:v>
                </c:pt>
                <c:pt idx="634">
                  <c:v>0.293283581733704</c:v>
                </c:pt>
                <c:pt idx="635">
                  <c:v>0.34221488237380998</c:v>
                </c:pt>
                <c:pt idx="636">
                  <c:v>0.33841192722320601</c:v>
                </c:pt>
                <c:pt idx="637">
                  <c:v>0.35058137774467502</c:v>
                </c:pt>
                <c:pt idx="638">
                  <c:v>0.29353711009025601</c:v>
                </c:pt>
                <c:pt idx="639">
                  <c:v>0.25677525997161899</c:v>
                </c:pt>
                <c:pt idx="640">
                  <c:v>0.28922709822654702</c:v>
                </c:pt>
                <c:pt idx="641">
                  <c:v>0.18882918357849099</c:v>
                </c:pt>
                <c:pt idx="642">
                  <c:v>0.30950951576232899</c:v>
                </c:pt>
                <c:pt idx="643">
                  <c:v>0.23040811717510201</c:v>
                </c:pt>
                <c:pt idx="644">
                  <c:v>0.229647532105446</c:v>
                </c:pt>
                <c:pt idx="645">
                  <c:v>0.27807176113128701</c:v>
                </c:pt>
                <c:pt idx="646">
                  <c:v>0.24156343936920199</c:v>
                </c:pt>
                <c:pt idx="647">
                  <c:v>0.30139654874801602</c:v>
                </c:pt>
                <c:pt idx="648">
                  <c:v>0.17387092113494901</c:v>
                </c:pt>
                <c:pt idx="649">
                  <c:v>0.15688440203666701</c:v>
                </c:pt>
                <c:pt idx="650">
                  <c:v>0.225337520241737</c:v>
                </c:pt>
                <c:pt idx="651">
                  <c:v>0.21240748465061199</c:v>
                </c:pt>
                <c:pt idx="652">
                  <c:v>0.23801402747631101</c:v>
                </c:pt>
                <c:pt idx="653">
                  <c:v>0.28922709822654702</c:v>
                </c:pt>
                <c:pt idx="654">
                  <c:v>0.24815522134303999</c:v>
                </c:pt>
                <c:pt idx="655">
                  <c:v>0.30418536067009</c:v>
                </c:pt>
                <c:pt idx="656">
                  <c:v>0.24866229295730599</c:v>
                </c:pt>
                <c:pt idx="657">
                  <c:v>0.220266923308372</c:v>
                </c:pt>
                <c:pt idx="658">
                  <c:v>0.30621361732482899</c:v>
                </c:pt>
                <c:pt idx="659">
                  <c:v>0.25145110487937899</c:v>
                </c:pt>
                <c:pt idx="660">
                  <c:v>0.23699989914894101</c:v>
                </c:pt>
                <c:pt idx="661">
                  <c:v>0.19643509387970001</c:v>
                </c:pt>
                <c:pt idx="662">
                  <c:v>0.26615586876869202</c:v>
                </c:pt>
                <c:pt idx="663">
                  <c:v>0.220266923308372</c:v>
                </c:pt>
                <c:pt idx="664">
                  <c:v>0.24080285429954501</c:v>
                </c:pt>
                <c:pt idx="665">
                  <c:v>0.17843446135520899</c:v>
                </c:pt>
                <c:pt idx="666">
                  <c:v>0.31812950968742398</c:v>
                </c:pt>
                <c:pt idx="667">
                  <c:v>0.243845209479332</c:v>
                </c:pt>
                <c:pt idx="668">
                  <c:v>0.23370401561260201</c:v>
                </c:pt>
                <c:pt idx="669">
                  <c:v>0.277818232774735</c:v>
                </c:pt>
                <c:pt idx="670">
                  <c:v>0.199477449059486</c:v>
                </c:pt>
                <c:pt idx="671">
                  <c:v>0.216463968157768</c:v>
                </c:pt>
                <c:pt idx="672">
                  <c:v>0.21544985473156</c:v>
                </c:pt>
                <c:pt idx="673">
                  <c:v>0.25753584504127502</c:v>
                </c:pt>
                <c:pt idx="674">
                  <c:v>0.28288882970809898</c:v>
                </c:pt>
                <c:pt idx="675">
                  <c:v>0.21088629961013799</c:v>
                </c:pt>
                <c:pt idx="676">
                  <c:v>0.182490944862366</c:v>
                </c:pt>
                <c:pt idx="677">
                  <c:v>0.26209938526153598</c:v>
                </c:pt>
                <c:pt idx="678">
                  <c:v>0.29607239365577698</c:v>
                </c:pt>
                <c:pt idx="679">
                  <c:v>0.236746370792389</c:v>
                </c:pt>
                <c:pt idx="680">
                  <c:v>0.166518539190292</c:v>
                </c:pt>
                <c:pt idx="681">
                  <c:v>0.22990106046199801</c:v>
                </c:pt>
                <c:pt idx="682">
                  <c:v>0.20581570267677299</c:v>
                </c:pt>
                <c:pt idx="683">
                  <c:v>0.23421107232570601</c:v>
                </c:pt>
                <c:pt idx="684">
                  <c:v>0.23776049911975899</c:v>
                </c:pt>
                <c:pt idx="685">
                  <c:v>0.119361951947212</c:v>
                </c:pt>
                <c:pt idx="686">
                  <c:v>0.21899926662445099</c:v>
                </c:pt>
                <c:pt idx="687">
                  <c:v>0.17970210313797</c:v>
                </c:pt>
                <c:pt idx="688">
                  <c:v>0.233957543969154</c:v>
                </c:pt>
                <c:pt idx="689">
                  <c:v>0.18223741650581399</c:v>
                </c:pt>
                <c:pt idx="690">
                  <c:v>0.158405587077141</c:v>
                </c:pt>
                <c:pt idx="691">
                  <c:v>0.173110321164131</c:v>
                </c:pt>
                <c:pt idx="692">
                  <c:v>0.21621043980121599</c:v>
                </c:pt>
                <c:pt idx="693">
                  <c:v>0.27224057912826499</c:v>
                </c:pt>
                <c:pt idx="694">
                  <c:v>0.17082855105400099</c:v>
                </c:pt>
                <c:pt idx="695">
                  <c:v>0.21291454136371599</c:v>
                </c:pt>
                <c:pt idx="696">
                  <c:v>0.22102750837802901</c:v>
                </c:pt>
                <c:pt idx="697">
                  <c:v>0.129756689071655</c:v>
                </c:pt>
                <c:pt idx="698">
                  <c:v>0.14496849477291099</c:v>
                </c:pt>
                <c:pt idx="699">
                  <c:v>0.15206733345985399</c:v>
                </c:pt>
                <c:pt idx="700">
                  <c:v>0.16956090927124001</c:v>
                </c:pt>
                <c:pt idx="701">
                  <c:v>0.15384204685687999</c:v>
                </c:pt>
                <c:pt idx="702">
                  <c:v>0.112263113260269</c:v>
                </c:pt>
                <c:pt idx="703">
                  <c:v>0.205055117607117</c:v>
                </c:pt>
                <c:pt idx="704">
                  <c:v>0.135334342718124</c:v>
                </c:pt>
                <c:pt idx="705">
                  <c:v>0.15612381696701</c:v>
                </c:pt>
                <c:pt idx="706">
                  <c:v>0.16296912729740101</c:v>
                </c:pt>
                <c:pt idx="707">
                  <c:v>0.15434910356998399</c:v>
                </c:pt>
                <c:pt idx="708">
                  <c:v>0.18299800157547</c:v>
                </c:pt>
                <c:pt idx="709">
                  <c:v>0.153334975242615</c:v>
                </c:pt>
                <c:pt idx="710">
                  <c:v>0.10998134315013899</c:v>
                </c:pt>
                <c:pt idx="711">
                  <c:v>0.178687989711761</c:v>
                </c:pt>
                <c:pt idx="712">
                  <c:v>0.122911371290684</c:v>
                </c:pt>
                <c:pt idx="713">
                  <c:v>0.128235504031181</c:v>
                </c:pt>
                <c:pt idx="714">
                  <c:v>0.13660199940204601</c:v>
                </c:pt>
                <c:pt idx="715">
                  <c:v>9.3755416572094005E-2</c:v>
                </c:pt>
                <c:pt idx="716">
                  <c:v>0.13279904425144201</c:v>
                </c:pt>
                <c:pt idx="717">
                  <c:v>0.169307380914688</c:v>
                </c:pt>
                <c:pt idx="718">
                  <c:v>0.19592803716659499</c:v>
                </c:pt>
                <c:pt idx="719">
                  <c:v>0.30596008896827698</c:v>
                </c:pt>
                <c:pt idx="720">
                  <c:v>0.17513856291770899</c:v>
                </c:pt>
                <c:pt idx="721">
                  <c:v>0.169307380914688</c:v>
                </c:pt>
                <c:pt idx="722">
                  <c:v>0.144714966416359</c:v>
                </c:pt>
                <c:pt idx="723">
                  <c:v>0.10389661788940401</c:v>
                </c:pt>
                <c:pt idx="724">
                  <c:v>0.133052572607994</c:v>
                </c:pt>
                <c:pt idx="725">
                  <c:v>0.119615480303764</c:v>
                </c:pt>
                <c:pt idx="726">
                  <c:v>0.153334975242615</c:v>
                </c:pt>
                <c:pt idx="727">
                  <c:v>0.15257439017295801</c:v>
                </c:pt>
                <c:pt idx="728">
                  <c:v>0.10389661788940401</c:v>
                </c:pt>
                <c:pt idx="729">
                  <c:v>0.25931054353714</c:v>
                </c:pt>
                <c:pt idx="730">
                  <c:v>0.217478081583977</c:v>
                </c:pt>
                <c:pt idx="731">
                  <c:v>0.173617392778397</c:v>
                </c:pt>
                <c:pt idx="732">
                  <c:v>0.18654741346836101</c:v>
                </c:pt>
                <c:pt idx="733">
                  <c:v>0.20759041607379899</c:v>
                </c:pt>
                <c:pt idx="734">
                  <c:v>0.17944857478141801</c:v>
                </c:pt>
                <c:pt idx="735">
                  <c:v>0.132038459181786</c:v>
                </c:pt>
                <c:pt idx="736">
                  <c:v>0.116066060960293</c:v>
                </c:pt>
                <c:pt idx="737">
                  <c:v>6.1303570866584799E-2</c:v>
                </c:pt>
                <c:pt idx="738">
                  <c:v>0.14775732159614599</c:v>
                </c:pt>
                <c:pt idx="739">
                  <c:v>8.3360686898231506E-2</c:v>
                </c:pt>
                <c:pt idx="740">
                  <c:v>0.11910842359066</c:v>
                </c:pt>
                <c:pt idx="741">
                  <c:v>0.143447309732437</c:v>
                </c:pt>
                <c:pt idx="742">
                  <c:v>9.3501888215541798E-2</c:v>
                </c:pt>
                <c:pt idx="743">
                  <c:v>0.131531402468681</c:v>
                </c:pt>
                <c:pt idx="744">
                  <c:v>0.182490944862366</c:v>
                </c:pt>
                <c:pt idx="745">
                  <c:v>8.0064795911312103E-2</c:v>
                </c:pt>
                <c:pt idx="746">
                  <c:v>0.13355964422225999</c:v>
                </c:pt>
                <c:pt idx="747">
                  <c:v>0.14420789480209401</c:v>
                </c:pt>
                <c:pt idx="748">
                  <c:v>0.23598578572273299</c:v>
                </c:pt>
                <c:pt idx="749">
                  <c:v>0.201759219169617</c:v>
                </c:pt>
                <c:pt idx="750">
                  <c:v>0.14648966491222401</c:v>
                </c:pt>
                <c:pt idx="751">
                  <c:v>0.17234973609447499</c:v>
                </c:pt>
                <c:pt idx="752">
                  <c:v>0.116319589316845</c:v>
                </c:pt>
                <c:pt idx="753">
                  <c:v>0.189082726836205</c:v>
                </c:pt>
                <c:pt idx="754">
                  <c:v>0.15865911543369299</c:v>
                </c:pt>
                <c:pt idx="755">
                  <c:v>0.20961865782737699</c:v>
                </c:pt>
                <c:pt idx="756">
                  <c:v>0.115051940083504</c:v>
                </c:pt>
                <c:pt idx="757">
                  <c:v>0.16144794225692699</c:v>
                </c:pt>
                <c:pt idx="758">
                  <c:v>0.11378429085016301</c:v>
                </c:pt>
                <c:pt idx="759">
                  <c:v>0.111502520740032</c:v>
                </c:pt>
                <c:pt idx="760">
                  <c:v>7.0937708020210294E-2</c:v>
                </c:pt>
                <c:pt idx="761">
                  <c:v>0.129756689071655</c:v>
                </c:pt>
                <c:pt idx="762">
                  <c:v>0.17234973609447499</c:v>
                </c:pt>
                <c:pt idx="763">
                  <c:v>0.13584141433239</c:v>
                </c:pt>
                <c:pt idx="764">
                  <c:v>0.15739145874977101</c:v>
                </c:pt>
                <c:pt idx="765">
                  <c:v>0.15358851850032801</c:v>
                </c:pt>
                <c:pt idx="766">
                  <c:v>0.199477449059486</c:v>
                </c:pt>
                <c:pt idx="767">
                  <c:v>0.21240748465061199</c:v>
                </c:pt>
                <c:pt idx="768">
                  <c:v>8.4374807775020599E-2</c:v>
                </c:pt>
                <c:pt idx="769">
                  <c:v>0.227365761995316</c:v>
                </c:pt>
                <c:pt idx="770">
                  <c:v>0.17463150620460499</c:v>
                </c:pt>
                <c:pt idx="771">
                  <c:v>0.22153456509113301</c:v>
                </c:pt>
                <c:pt idx="772">
                  <c:v>0.213168069720268</c:v>
                </c:pt>
                <c:pt idx="773">
                  <c:v>0.14648966491222401</c:v>
                </c:pt>
                <c:pt idx="774">
                  <c:v>0.15257439017295801</c:v>
                </c:pt>
                <c:pt idx="775">
                  <c:v>0.222548693418503</c:v>
                </c:pt>
                <c:pt idx="776">
                  <c:v>0.26311349868774397</c:v>
                </c:pt>
                <c:pt idx="777">
                  <c:v>0.22939400374889399</c:v>
                </c:pt>
                <c:pt idx="778">
                  <c:v>0.28618472814559898</c:v>
                </c:pt>
                <c:pt idx="779">
                  <c:v>0.25221171975135798</c:v>
                </c:pt>
                <c:pt idx="780">
                  <c:v>0.240042269229889</c:v>
                </c:pt>
                <c:pt idx="781">
                  <c:v>0.20784394443035101</c:v>
                </c:pt>
                <c:pt idx="782">
                  <c:v>0.230661645531654</c:v>
                </c:pt>
                <c:pt idx="783">
                  <c:v>0.29632595181465099</c:v>
                </c:pt>
                <c:pt idx="784">
                  <c:v>0.21519631147384599</c:v>
                </c:pt>
                <c:pt idx="785">
                  <c:v>0.104910738766193</c:v>
                </c:pt>
                <c:pt idx="786">
                  <c:v>0.22559104859828899</c:v>
                </c:pt>
                <c:pt idx="787">
                  <c:v>0.14978556334972401</c:v>
                </c:pt>
                <c:pt idx="788">
                  <c:v>0.124939613044262</c:v>
                </c:pt>
                <c:pt idx="789">
                  <c:v>0.18502624332904799</c:v>
                </c:pt>
                <c:pt idx="790">
                  <c:v>0.14547555148601499</c:v>
                </c:pt>
                <c:pt idx="791">
                  <c:v>0.15358851850032801</c:v>
                </c:pt>
                <c:pt idx="792">
                  <c:v>0.208858072757721</c:v>
                </c:pt>
                <c:pt idx="793">
                  <c:v>0.21494278311729401</c:v>
                </c:pt>
                <c:pt idx="794">
                  <c:v>0.211646899580956</c:v>
                </c:pt>
                <c:pt idx="795">
                  <c:v>0.16372971236705799</c:v>
                </c:pt>
                <c:pt idx="796">
                  <c:v>0.15713793039321899</c:v>
                </c:pt>
                <c:pt idx="797">
                  <c:v>0.13609494268894201</c:v>
                </c:pt>
                <c:pt idx="798">
                  <c:v>0.17843446135520899</c:v>
                </c:pt>
                <c:pt idx="799">
                  <c:v>0.22609810531139399</c:v>
                </c:pt>
                <c:pt idx="800">
                  <c:v>0.216463968157768</c:v>
                </c:pt>
                <c:pt idx="801">
                  <c:v>0.16499736905098</c:v>
                </c:pt>
                <c:pt idx="802">
                  <c:v>0.21215395629406</c:v>
                </c:pt>
                <c:pt idx="803">
                  <c:v>0.173110321164131</c:v>
                </c:pt>
                <c:pt idx="804">
                  <c:v>0.22178809344768499</c:v>
                </c:pt>
                <c:pt idx="805">
                  <c:v>0.18832212686538699</c:v>
                </c:pt>
                <c:pt idx="806">
                  <c:v>0.25398641824722301</c:v>
                </c:pt>
                <c:pt idx="807">
                  <c:v>0.14446142315864599</c:v>
                </c:pt>
                <c:pt idx="808">
                  <c:v>0.18325152993202201</c:v>
                </c:pt>
                <c:pt idx="809">
                  <c:v>0.18882918357849099</c:v>
                </c:pt>
                <c:pt idx="810">
                  <c:v>0.18325152993202201</c:v>
                </c:pt>
                <c:pt idx="811">
                  <c:v>0.17944857478141801</c:v>
                </c:pt>
                <c:pt idx="812">
                  <c:v>0.25778937339782698</c:v>
                </c:pt>
                <c:pt idx="813">
                  <c:v>0.18756154179573101</c:v>
                </c:pt>
                <c:pt idx="814">
                  <c:v>0.1819838732481</c:v>
                </c:pt>
                <c:pt idx="815">
                  <c:v>0.19973097741603901</c:v>
                </c:pt>
                <c:pt idx="816">
                  <c:v>6.8402409553527804E-2</c:v>
                </c:pt>
                <c:pt idx="817">
                  <c:v>6.0542978346347802E-2</c:v>
                </c:pt>
                <c:pt idx="818">
                  <c:v>0.17387092113494901</c:v>
                </c:pt>
                <c:pt idx="819">
                  <c:v>9.3755416572094005E-2</c:v>
                </c:pt>
                <c:pt idx="820">
                  <c:v>4.6598825603723498E-2</c:v>
                </c:pt>
                <c:pt idx="821">
                  <c:v>0.14978556334972401</c:v>
                </c:pt>
                <c:pt idx="822">
                  <c:v>0.17716680467128801</c:v>
                </c:pt>
                <c:pt idx="823">
                  <c:v>0.14268672466278101</c:v>
                </c:pt>
                <c:pt idx="824">
                  <c:v>0.16068735718727101</c:v>
                </c:pt>
                <c:pt idx="825">
                  <c:v>0.13508081436157199</c:v>
                </c:pt>
                <c:pt idx="826">
                  <c:v>0.15612381696701</c:v>
                </c:pt>
                <c:pt idx="827">
                  <c:v>0.17995563149452201</c:v>
                </c:pt>
                <c:pt idx="828">
                  <c:v>0.173617392778397</c:v>
                </c:pt>
                <c:pt idx="829">
                  <c:v>0.12747491896152499</c:v>
                </c:pt>
                <c:pt idx="830">
                  <c:v>0.14370083808898901</c:v>
                </c:pt>
                <c:pt idx="831">
                  <c:v>7.3219485580921201E-2</c:v>
                </c:pt>
                <c:pt idx="832">
                  <c:v>6.8148881196975694E-2</c:v>
                </c:pt>
                <c:pt idx="833">
                  <c:v>3.4936442971229602E-2</c:v>
                </c:pt>
                <c:pt idx="834">
                  <c:v>1.21187372133136E-2</c:v>
                </c:pt>
                <c:pt idx="835">
                  <c:v>9.9586606025695801E-2</c:v>
                </c:pt>
                <c:pt idx="836">
                  <c:v>0.169814437627792</c:v>
                </c:pt>
                <c:pt idx="837">
                  <c:v>0.157898530364037</c:v>
                </c:pt>
                <c:pt idx="838">
                  <c:v>0.112516641616821</c:v>
                </c:pt>
                <c:pt idx="839">
                  <c:v>0.115812532603741</c:v>
                </c:pt>
                <c:pt idx="840">
                  <c:v>1.8203457817435299E-2</c:v>
                </c:pt>
                <c:pt idx="841">
                  <c:v>3.2654672861099202E-2</c:v>
                </c:pt>
                <c:pt idx="842">
                  <c:v>9.4262480735778795E-2</c:v>
                </c:pt>
                <c:pt idx="843">
                  <c:v>9.8065428435802501E-2</c:v>
                </c:pt>
                <c:pt idx="844">
                  <c:v>5.2176486700773198E-2</c:v>
                </c:pt>
                <c:pt idx="845">
                  <c:v>6.4599461853504195E-2</c:v>
                </c:pt>
                <c:pt idx="846">
                  <c:v>6.7641824483871502E-2</c:v>
                </c:pt>
                <c:pt idx="847">
                  <c:v>2.3527590557932899E-2</c:v>
                </c:pt>
                <c:pt idx="848">
                  <c:v>8.5895985364913899E-2</c:v>
                </c:pt>
                <c:pt idx="849">
                  <c:v>8.9191876351833302E-2</c:v>
                </c:pt>
                <c:pt idx="850">
                  <c:v>0.18756154179573101</c:v>
                </c:pt>
                <c:pt idx="851">
                  <c:v>1.44005073234439E-2</c:v>
                </c:pt>
                <c:pt idx="852">
                  <c:v>0.11048839986324301</c:v>
                </c:pt>
                <c:pt idx="853">
                  <c:v>6.7895352840423598E-2</c:v>
                </c:pt>
                <c:pt idx="854">
                  <c:v>0.13254551589489</c:v>
                </c:pt>
                <c:pt idx="855">
                  <c:v>3.8739394396543503E-2</c:v>
                </c:pt>
                <c:pt idx="856">
                  <c:v>6.4599461853504195E-2</c:v>
                </c:pt>
                <c:pt idx="857">
                  <c:v>5.6740026921033901E-2</c:v>
                </c:pt>
                <c:pt idx="858">
                  <c:v>-2.6671363040804901E-2</c:v>
                </c:pt>
                <c:pt idx="859">
                  <c:v>-2.76854820549488E-2</c:v>
                </c:pt>
                <c:pt idx="860">
                  <c:v>4.6598825603723498E-2</c:v>
                </c:pt>
                <c:pt idx="861">
                  <c:v>8.8177755475044306E-2</c:v>
                </c:pt>
                <c:pt idx="862">
                  <c:v>7.75294899940491E-2</c:v>
                </c:pt>
                <c:pt idx="863">
                  <c:v>4.71058860421181E-2</c:v>
                </c:pt>
                <c:pt idx="864">
                  <c:v>5.1922958344221101E-2</c:v>
                </c:pt>
                <c:pt idx="865">
                  <c:v>6.5106518566608401E-2</c:v>
                </c:pt>
                <c:pt idx="866">
                  <c:v>6.8402409553527804E-2</c:v>
                </c:pt>
                <c:pt idx="867">
                  <c:v>9.9586606025695801E-2</c:v>
                </c:pt>
                <c:pt idx="868">
                  <c:v>4.3049406260251999E-2</c:v>
                </c:pt>
                <c:pt idx="869">
                  <c:v>0.114291355013847</c:v>
                </c:pt>
                <c:pt idx="870">
                  <c:v>2.3274060338735601E-2</c:v>
                </c:pt>
                <c:pt idx="871">
                  <c:v>6.1557099223136902E-2</c:v>
                </c:pt>
                <c:pt idx="872">
                  <c:v>6.4092397689819294E-2</c:v>
                </c:pt>
                <c:pt idx="873">
                  <c:v>3.4429382532835E-2</c:v>
                </c:pt>
                <c:pt idx="874">
                  <c:v>-5.6841440498828902E-2</c:v>
                </c:pt>
                <c:pt idx="875">
                  <c:v>6.8402409553527804E-2</c:v>
                </c:pt>
                <c:pt idx="876">
                  <c:v>3.64576242864132E-2</c:v>
                </c:pt>
                <c:pt idx="877">
                  <c:v>9.9586606025695801E-2</c:v>
                </c:pt>
                <c:pt idx="878">
                  <c:v>5.6993559002876303E-2</c:v>
                </c:pt>
                <c:pt idx="879">
                  <c:v>8.4121271967887906E-2</c:v>
                </c:pt>
                <c:pt idx="880">
                  <c:v>5.2430018782615703E-2</c:v>
                </c:pt>
                <c:pt idx="881">
                  <c:v>5.5472377687692601E-2</c:v>
                </c:pt>
                <c:pt idx="882">
                  <c:v>1.5668157488107699E-2</c:v>
                </c:pt>
                <c:pt idx="883">
                  <c:v>7.1698300540447193E-2</c:v>
                </c:pt>
                <c:pt idx="884">
                  <c:v>0.173617392778397</c:v>
                </c:pt>
                <c:pt idx="885">
                  <c:v>6.23176880180836E-2</c:v>
                </c:pt>
                <c:pt idx="886">
                  <c:v>0.172603264451027</c:v>
                </c:pt>
                <c:pt idx="887">
                  <c:v>6.0035917907953297E-2</c:v>
                </c:pt>
                <c:pt idx="888">
                  <c:v>0.17792740464210499</c:v>
                </c:pt>
                <c:pt idx="889">
                  <c:v>0.14217965304851499</c:v>
                </c:pt>
                <c:pt idx="890">
                  <c:v>0.10998134315013899</c:v>
                </c:pt>
                <c:pt idx="891">
                  <c:v>0.15029262006282801</c:v>
                </c:pt>
                <c:pt idx="892">
                  <c:v>0.11682665348052999</c:v>
                </c:pt>
                <c:pt idx="893">
                  <c:v>0.24207051098346699</c:v>
                </c:pt>
                <c:pt idx="894">
                  <c:v>2.0738760009408001E-2</c:v>
                </c:pt>
                <c:pt idx="895">
                  <c:v>0.20251981914043399</c:v>
                </c:pt>
                <c:pt idx="896">
                  <c:v>0.118601366877556</c:v>
                </c:pt>
                <c:pt idx="897">
                  <c:v>1.11046163365245E-2</c:v>
                </c:pt>
                <c:pt idx="898">
                  <c:v>3.11334915459156E-2</c:v>
                </c:pt>
                <c:pt idx="899">
                  <c:v>0.145222023129463</c:v>
                </c:pt>
                <c:pt idx="900">
                  <c:v>6.9416530430316897E-2</c:v>
                </c:pt>
                <c:pt idx="901">
                  <c:v>5.75006194412708E-2</c:v>
                </c:pt>
                <c:pt idx="902">
                  <c:v>7.3473013937473297E-2</c:v>
                </c:pt>
                <c:pt idx="903">
                  <c:v>7.1698300540447193E-2</c:v>
                </c:pt>
                <c:pt idx="904">
                  <c:v>0.11353076249360999</c:v>
                </c:pt>
                <c:pt idx="905">
                  <c:v>0.25525406002998402</c:v>
                </c:pt>
                <c:pt idx="906">
                  <c:v>0.192378610372543</c:v>
                </c:pt>
                <c:pt idx="907">
                  <c:v>0.12848903238773299</c:v>
                </c:pt>
                <c:pt idx="908">
                  <c:v>7.87971466779709E-2</c:v>
                </c:pt>
                <c:pt idx="909">
                  <c:v>0.159926757216454</c:v>
                </c:pt>
                <c:pt idx="910">
                  <c:v>0.11708018183708201</c:v>
                </c:pt>
                <c:pt idx="911">
                  <c:v>0.104657210409641</c:v>
                </c:pt>
                <c:pt idx="912">
                  <c:v>0.14446142315864599</c:v>
                </c:pt>
                <c:pt idx="913">
                  <c:v>0.118854895234108</c:v>
                </c:pt>
                <c:pt idx="914">
                  <c:v>0.105164267122746</c:v>
                </c:pt>
                <c:pt idx="915">
                  <c:v>9.6544250845909105E-2</c:v>
                </c:pt>
                <c:pt idx="916">
                  <c:v>0.142940253019333</c:v>
                </c:pt>
                <c:pt idx="917">
                  <c:v>0.16144794225692699</c:v>
                </c:pt>
                <c:pt idx="918">
                  <c:v>0.16018030047416701</c:v>
                </c:pt>
                <c:pt idx="919">
                  <c:v>0.11733371019363401</c:v>
                </c:pt>
                <c:pt idx="920">
                  <c:v>6.3585340976715102E-2</c:v>
                </c:pt>
                <c:pt idx="921">
                  <c:v>7.9811260104179396E-2</c:v>
                </c:pt>
                <c:pt idx="922">
                  <c:v>3.54435034096241E-2</c:v>
                </c:pt>
                <c:pt idx="923">
                  <c:v>0.13482728600502</c:v>
                </c:pt>
                <c:pt idx="924">
                  <c:v>7.8543610870838207E-2</c:v>
                </c:pt>
                <c:pt idx="925">
                  <c:v>0.149024978280067</c:v>
                </c:pt>
                <c:pt idx="926">
                  <c:v>0.21342161297798201</c:v>
                </c:pt>
                <c:pt idx="927">
                  <c:v>0.12848903238773299</c:v>
                </c:pt>
                <c:pt idx="928">
                  <c:v>0.218745738267899</c:v>
                </c:pt>
                <c:pt idx="929">
                  <c:v>0.16094088554382299</c:v>
                </c:pt>
                <c:pt idx="930">
                  <c:v>0.16347618401050601</c:v>
                </c:pt>
                <c:pt idx="931">
                  <c:v>0.15967322885990101</c:v>
                </c:pt>
                <c:pt idx="932">
                  <c:v>0.116319589316845</c:v>
                </c:pt>
                <c:pt idx="933">
                  <c:v>0.14167259633541099</c:v>
                </c:pt>
                <c:pt idx="934">
                  <c:v>0.16347618401050601</c:v>
                </c:pt>
                <c:pt idx="935">
                  <c:v>0.149532034993172</c:v>
                </c:pt>
                <c:pt idx="936">
                  <c:v>9.6544250845909105E-2</c:v>
                </c:pt>
                <c:pt idx="937">
                  <c:v>0.15637734532356301</c:v>
                </c:pt>
                <c:pt idx="938">
                  <c:v>0.109220750629902</c:v>
                </c:pt>
                <c:pt idx="939">
                  <c:v>0.17108207941055301</c:v>
                </c:pt>
                <c:pt idx="940">
                  <c:v>0.22939400374889399</c:v>
                </c:pt>
                <c:pt idx="941">
                  <c:v>0.11327723413705799</c:v>
                </c:pt>
                <c:pt idx="942">
                  <c:v>0.159926757216454</c:v>
                </c:pt>
                <c:pt idx="943">
                  <c:v>0.19136449694633501</c:v>
                </c:pt>
                <c:pt idx="944">
                  <c:v>8.9952468872070299E-2</c:v>
                </c:pt>
                <c:pt idx="945">
                  <c:v>0.14116553962230699</c:v>
                </c:pt>
                <c:pt idx="946">
                  <c:v>0.17665974795818301</c:v>
                </c:pt>
                <c:pt idx="947">
                  <c:v>0.122150786221027</c:v>
                </c:pt>
                <c:pt idx="948">
                  <c:v>0.151813805103302</c:v>
                </c:pt>
                <c:pt idx="949">
                  <c:v>0.179195046424866</c:v>
                </c:pt>
                <c:pt idx="950">
                  <c:v>0.173617392778397</c:v>
                </c:pt>
                <c:pt idx="951">
                  <c:v>0.25525406002998402</c:v>
                </c:pt>
                <c:pt idx="952">
                  <c:v>0.240042269229889</c:v>
                </c:pt>
                <c:pt idx="953">
                  <c:v>0.19820980727672599</c:v>
                </c:pt>
                <c:pt idx="954">
                  <c:v>0.217478081583977</c:v>
                </c:pt>
                <c:pt idx="955">
                  <c:v>0.14116553962230699</c:v>
                </c:pt>
                <c:pt idx="956">
                  <c:v>0.105417802929878</c:v>
                </c:pt>
                <c:pt idx="957">
                  <c:v>9.6037186682224301E-2</c:v>
                </c:pt>
                <c:pt idx="958">
                  <c:v>6.5867111086845398E-2</c:v>
                </c:pt>
                <c:pt idx="959">
                  <c:v>9.5276594161987305E-2</c:v>
                </c:pt>
                <c:pt idx="960">
                  <c:v>0.104403682053089</c:v>
                </c:pt>
                <c:pt idx="961">
                  <c:v>0.134320229291916</c:v>
                </c:pt>
                <c:pt idx="962">
                  <c:v>9.9840141832828494E-2</c:v>
                </c:pt>
                <c:pt idx="963">
                  <c:v>7.7275961637496907E-2</c:v>
                </c:pt>
                <c:pt idx="964">
                  <c:v>0.11023487150669101</c:v>
                </c:pt>
                <c:pt idx="965">
                  <c:v>0.13406670093536399</c:v>
                </c:pt>
                <c:pt idx="966">
                  <c:v>4.81200069189072E-2</c:v>
                </c:pt>
                <c:pt idx="967">
                  <c:v>0.112263113260269</c:v>
                </c:pt>
                <c:pt idx="968">
                  <c:v>2.53023002296686E-2</c:v>
                </c:pt>
                <c:pt idx="969">
                  <c:v>-3.0220784246921501E-2</c:v>
                </c:pt>
                <c:pt idx="970">
                  <c:v>-2.8192542493343398E-2</c:v>
                </c:pt>
                <c:pt idx="971">
                  <c:v>1.6682278364896799E-2</c:v>
                </c:pt>
                <c:pt idx="972">
                  <c:v>-2.3324766661971799E-3</c:v>
                </c:pt>
                <c:pt idx="973">
                  <c:v>-2.0333111286163299E-2</c:v>
                </c:pt>
                <c:pt idx="974">
                  <c:v>8.7417162954807295E-2</c:v>
                </c:pt>
                <c:pt idx="975">
                  <c:v>9.1220118105411502E-2</c:v>
                </c:pt>
                <c:pt idx="976">
                  <c:v>6.0289449989795699E-2</c:v>
                </c:pt>
                <c:pt idx="977">
                  <c:v>4.81200069189072E-2</c:v>
                </c:pt>
                <c:pt idx="978">
                  <c:v>5.8007679879665403E-2</c:v>
                </c:pt>
                <c:pt idx="979">
                  <c:v>8.8431283831596402E-2</c:v>
                </c:pt>
                <c:pt idx="980">
                  <c:v>4.5331176370382302E-2</c:v>
                </c:pt>
                <c:pt idx="981">
                  <c:v>0.108206629753113</c:v>
                </c:pt>
                <c:pt idx="982">
                  <c:v>6.4092397689819294E-2</c:v>
                </c:pt>
                <c:pt idx="983">
                  <c:v>7.67689049243927E-2</c:v>
                </c:pt>
                <c:pt idx="984">
                  <c:v>0.10668545216321899</c:v>
                </c:pt>
                <c:pt idx="985">
                  <c:v>5.6232966482639299E-2</c:v>
                </c:pt>
                <c:pt idx="986">
                  <c:v>7.1444772183895097E-2</c:v>
                </c:pt>
                <c:pt idx="987">
                  <c:v>-3.8080215454101597E-2</c:v>
                </c:pt>
                <c:pt idx="988">
                  <c:v>4.81200069189072E-2</c:v>
                </c:pt>
                <c:pt idx="989">
                  <c:v>0.131531402468681</c:v>
                </c:pt>
                <c:pt idx="990">
                  <c:v>0.10972781479358699</c:v>
                </c:pt>
                <c:pt idx="991">
                  <c:v>9.9079549312591594E-2</c:v>
                </c:pt>
                <c:pt idx="992">
                  <c:v>0.129756689071655</c:v>
                </c:pt>
                <c:pt idx="993">
                  <c:v>6.7895352840423598E-2</c:v>
                </c:pt>
                <c:pt idx="994">
                  <c:v>5.9275329113006599E-2</c:v>
                </c:pt>
                <c:pt idx="995">
                  <c:v>5.8007679879665403E-2</c:v>
                </c:pt>
                <c:pt idx="996">
                  <c:v>4.5838236808776897E-2</c:v>
                </c:pt>
                <c:pt idx="997">
                  <c:v>1.5414628200233E-2</c:v>
                </c:pt>
                <c:pt idx="998">
                  <c:v>3.5189971327781698E-2</c:v>
                </c:pt>
                <c:pt idx="999">
                  <c:v>-1.95725206285715E-2</c:v>
                </c:pt>
                <c:pt idx="1000">
                  <c:v>2.5809360668063198E-2</c:v>
                </c:pt>
                <c:pt idx="1001">
                  <c:v>0.11733371019363401</c:v>
                </c:pt>
                <c:pt idx="1002">
                  <c:v>7.6261840760707897E-2</c:v>
                </c:pt>
                <c:pt idx="1003">
                  <c:v>4.0260575711727101E-2</c:v>
                </c:pt>
                <c:pt idx="1004">
                  <c:v>6.0542978346347802E-2</c:v>
                </c:pt>
                <c:pt idx="1005">
                  <c:v>1.4654037542641199E-2</c:v>
                </c:pt>
                <c:pt idx="1006">
                  <c:v>5.3697668015956899E-2</c:v>
                </c:pt>
                <c:pt idx="1007">
                  <c:v>2.1752879023551899E-2</c:v>
                </c:pt>
                <c:pt idx="1008">
                  <c:v>0.104403682053089</c:v>
                </c:pt>
                <c:pt idx="1009">
                  <c:v>0.155616745352745</c:v>
                </c:pt>
                <c:pt idx="1010">
                  <c:v>5.1922958344221101E-2</c:v>
                </c:pt>
                <c:pt idx="1011">
                  <c:v>4.3556462973356198E-2</c:v>
                </c:pt>
                <c:pt idx="1012">
                  <c:v>9.6544250845909105E-2</c:v>
                </c:pt>
                <c:pt idx="1013">
                  <c:v>0.102628968656063</c:v>
                </c:pt>
                <c:pt idx="1014">
                  <c:v>8.8684819638729095E-2</c:v>
                </c:pt>
                <c:pt idx="1015">
                  <c:v>2.09922883659601E-2</c:v>
                </c:pt>
                <c:pt idx="1016">
                  <c:v>5.6486498564481701E-2</c:v>
                </c:pt>
                <c:pt idx="1017">
                  <c:v>4.9894716590642901E-2</c:v>
                </c:pt>
                <c:pt idx="1018">
                  <c:v>9.7051307559013394E-2</c:v>
                </c:pt>
                <c:pt idx="1019">
                  <c:v>5.16694262623787E-2</c:v>
                </c:pt>
                <c:pt idx="1020">
                  <c:v>5.2430018782615703E-2</c:v>
                </c:pt>
                <c:pt idx="1021">
                  <c:v>0.146236136555672</c:v>
                </c:pt>
                <c:pt idx="1022">
                  <c:v>8.1078916788101196E-2</c:v>
                </c:pt>
                <c:pt idx="1023">
                  <c:v>0.12341843545436899</c:v>
                </c:pt>
                <c:pt idx="1024">
                  <c:v>7.9050675034522996E-2</c:v>
                </c:pt>
                <c:pt idx="1025">
                  <c:v>0.13685552775859799</c:v>
                </c:pt>
                <c:pt idx="1026">
                  <c:v>0.13406670093536399</c:v>
                </c:pt>
                <c:pt idx="1027">
                  <c:v>5.9782389551401097E-2</c:v>
                </c:pt>
                <c:pt idx="1028">
                  <c:v>9.6037186682224301E-2</c:v>
                </c:pt>
                <c:pt idx="1029">
                  <c:v>9.2994824051856995E-2</c:v>
                </c:pt>
                <c:pt idx="1030">
                  <c:v>0.14775732159614599</c:v>
                </c:pt>
                <c:pt idx="1031">
                  <c:v>8.5135392844676999E-2</c:v>
                </c:pt>
                <c:pt idx="1032">
                  <c:v>0.16702561080455799</c:v>
                </c:pt>
                <c:pt idx="1033">
                  <c:v>0.16905385255813599</c:v>
                </c:pt>
                <c:pt idx="1034">
                  <c:v>0.14598260819912001</c:v>
                </c:pt>
                <c:pt idx="1035">
                  <c:v>0.170321494340897</c:v>
                </c:pt>
                <c:pt idx="1036">
                  <c:v>9.9840141832828494E-2</c:v>
                </c:pt>
                <c:pt idx="1037">
                  <c:v>0.13888376951217701</c:v>
                </c:pt>
                <c:pt idx="1038">
                  <c:v>0.12519314885139499</c:v>
                </c:pt>
                <c:pt idx="1039">
                  <c:v>0.100600726902485</c:v>
                </c:pt>
                <c:pt idx="1040">
                  <c:v>0.14015142619609799</c:v>
                </c:pt>
                <c:pt idx="1041">
                  <c:v>0.12798197567462899</c:v>
                </c:pt>
                <c:pt idx="1042">
                  <c:v>0.15054614841937999</c:v>
                </c:pt>
                <c:pt idx="1043">
                  <c:v>8.3614215254783603E-2</c:v>
                </c:pt>
                <c:pt idx="1044">
                  <c:v>0.23040811717510201</c:v>
                </c:pt>
                <c:pt idx="1045">
                  <c:v>0.14065848290920299</c:v>
                </c:pt>
                <c:pt idx="1046">
                  <c:v>0.10719250887632401</c:v>
                </c:pt>
                <c:pt idx="1047">
                  <c:v>0.107699573040009</c:v>
                </c:pt>
                <c:pt idx="1048">
                  <c:v>0.14775732159614599</c:v>
                </c:pt>
                <c:pt idx="1049">
                  <c:v>5.5725906044244801E-2</c:v>
                </c:pt>
                <c:pt idx="1050">
                  <c:v>0.163222655653954</c:v>
                </c:pt>
                <c:pt idx="1051">
                  <c:v>0.170321494340897</c:v>
                </c:pt>
                <c:pt idx="1052">
                  <c:v>0.12037607282400099</c:v>
                </c:pt>
                <c:pt idx="1053">
                  <c:v>0.14496849477291099</c:v>
                </c:pt>
                <c:pt idx="1054">
                  <c:v>0.11327723413705799</c:v>
                </c:pt>
                <c:pt idx="1055">
                  <c:v>0.118601366877556</c:v>
                </c:pt>
                <c:pt idx="1056">
                  <c:v>0.17513856291770899</c:v>
                </c:pt>
                <c:pt idx="1057">
                  <c:v>0.23015458881855</c:v>
                </c:pt>
                <c:pt idx="1058">
                  <c:v>0.26590234041214</c:v>
                </c:pt>
                <c:pt idx="1059">
                  <c:v>8.7417162954807295E-2</c:v>
                </c:pt>
                <c:pt idx="1060">
                  <c:v>0.10034719854593301</c:v>
                </c:pt>
                <c:pt idx="1061">
                  <c:v>0.16474384069442699</c:v>
                </c:pt>
                <c:pt idx="1062">
                  <c:v>0.18096975982189201</c:v>
                </c:pt>
                <c:pt idx="1063">
                  <c:v>0.13558787107467701</c:v>
                </c:pt>
                <c:pt idx="1064">
                  <c:v>0.128742560744286</c:v>
                </c:pt>
                <c:pt idx="1065">
                  <c:v>2.6569951325655001E-2</c:v>
                </c:pt>
                <c:pt idx="1066">
                  <c:v>0.115305475890636</c:v>
                </c:pt>
                <c:pt idx="1067">
                  <c:v>7.5247719883918804E-2</c:v>
                </c:pt>
                <c:pt idx="1068">
                  <c:v>7.4233599007129697E-2</c:v>
                </c:pt>
                <c:pt idx="1069">
                  <c:v>8.7163634598255199E-2</c:v>
                </c:pt>
                <c:pt idx="1070">
                  <c:v>5.75006194412708E-2</c:v>
                </c:pt>
                <c:pt idx="1071">
                  <c:v>8.2853622734546703E-2</c:v>
                </c:pt>
                <c:pt idx="1072">
                  <c:v>7.2458893060684204E-2</c:v>
                </c:pt>
                <c:pt idx="1073">
                  <c:v>0.100600726902485</c:v>
                </c:pt>
                <c:pt idx="1074">
                  <c:v>6.8148881196975694E-2</c:v>
                </c:pt>
                <c:pt idx="1075">
                  <c:v>0.11048839986324301</c:v>
                </c:pt>
                <c:pt idx="1076">
                  <c:v>1.6682278364896799E-2</c:v>
                </c:pt>
                <c:pt idx="1077">
                  <c:v>6.1050038784742397E-2</c:v>
                </c:pt>
                <c:pt idx="1078">
                  <c:v>9.8572485148906694E-2</c:v>
                </c:pt>
                <c:pt idx="1079">
                  <c:v>2.53023002296686E-2</c:v>
                </c:pt>
                <c:pt idx="1080">
                  <c:v>8.1585973501205403E-2</c:v>
                </c:pt>
                <c:pt idx="1081">
                  <c:v>6.4092397689819294E-2</c:v>
                </c:pt>
                <c:pt idx="1082">
                  <c:v>-2.6671363040804901E-2</c:v>
                </c:pt>
                <c:pt idx="1083">
                  <c:v>7.27124214172363E-2</c:v>
                </c:pt>
                <c:pt idx="1084">
                  <c:v>0.11708018183708201</c:v>
                </c:pt>
                <c:pt idx="1085">
                  <c:v>8.1585973501205403E-2</c:v>
                </c:pt>
                <c:pt idx="1086">
                  <c:v>9.3248359858989702E-2</c:v>
                </c:pt>
                <c:pt idx="1087">
                  <c:v>0.14116553962230699</c:v>
                </c:pt>
                <c:pt idx="1088">
                  <c:v>9.5023065805435195E-2</c:v>
                </c:pt>
                <c:pt idx="1089">
                  <c:v>0.10998134315013899</c:v>
                </c:pt>
                <c:pt idx="1090">
                  <c:v>0.12341843545436899</c:v>
                </c:pt>
                <c:pt idx="1091">
                  <c:v>1.13581465557218E-2</c:v>
                </c:pt>
                <c:pt idx="1092">
                  <c:v>6.54107565060258E-3</c:v>
                </c:pt>
                <c:pt idx="1093">
                  <c:v>3.0626431107521099E-2</c:v>
                </c:pt>
                <c:pt idx="1094">
                  <c:v>5.5218849331140497E-2</c:v>
                </c:pt>
                <c:pt idx="1095">
                  <c:v>9.1220118105411502E-2</c:v>
                </c:pt>
                <c:pt idx="1096">
                  <c:v>1.3386387377977401E-2</c:v>
                </c:pt>
                <c:pt idx="1097">
                  <c:v>3.9753515273332603E-2</c:v>
                </c:pt>
                <c:pt idx="1098">
                  <c:v>0.12037607282400099</c:v>
                </c:pt>
                <c:pt idx="1099">
                  <c:v>1.7696399241685899E-2</c:v>
                </c:pt>
                <c:pt idx="1100">
                  <c:v>-6.8757355213165297E-2</c:v>
                </c:pt>
                <c:pt idx="1101">
                  <c:v>-5.27849607169628E-2</c:v>
                </c:pt>
                <c:pt idx="1102">
                  <c:v>7.5247719883918804E-2</c:v>
                </c:pt>
                <c:pt idx="1103">
                  <c:v>5.7804854586720501E-3</c:v>
                </c:pt>
                <c:pt idx="1104">
                  <c:v>0.108206629753113</c:v>
                </c:pt>
                <c:pt idx="1105">
                  <c:v>8.4881864488124806E-2</c:v>
                </c:pt>
                <c:pt idx="1106">
                  <c:v>4.8373535275459303E-2</c:v>
                </c:pt>
                <c:pt idx="1107">
                  <c:v>8.2600094377994496E-2</c:v>
                </c:pt>
                <c:pt idx="1108">
                  <c:v>0.108460158109665</c:v>
                </c:pt>
                <c:pt idx="1109">
                  <c:v>8.6149513721466106E-2</c:v>
                </c:pt>
                <c:pt idx="1110">
                  <c:v>7.7022433280944796E-2</c:v>
                </c:pt>
                <c:pt idx="1111">
                  <c:v>7.95577317476273E-2</c:v>
                </c:pt>
                <c:pt idx="1112">
                  <c:v>9.2487767338752705E-2</c:v>
                </c:pt>
                <c:pt idx="1113">
                  <c:v>6.1557099223136902E-2</c:v>
                </c:pt>
                <c:pt idx="1114">
                  <c:v>0.10668545216321899</c:v>
                </c:pt>
                <c:pt idx="1115">
                  <c:v>5.6486498564481701E-2</c:v>
                </c:pt>
                <c:pt idx="1116">
                  <c:v>9.1220118105411502E-2</c:v>
                </c:pt>
                <c:pt idx="1117">
                  <c:v>9.3248359858989702E-2</c:v>
                </c:pt>
                <c:pt idx="1118">
                  <c:v>5.6993559002876303E-2</c:v>
                </c:pt>
                <c:pt idx="1119">
                  <c:v>4.40635234117508E-2</c:v>
                </c:pt>
                <c:pt idx="1120">
                  <c:v>7.95577317476273E-2</c:v>
                </c:pt>
                <c:pt idx="1121">
                  <c:v>5.4204728454351397E-2</c:v>
                </c:pt>
                <c:pt idx="1122">
                  <c:v>7.1951828896999401E-2</c:v>
                </c:pt>
                <c:pt idx="1123">
                  <c:v>9.9586606025695801E-2</c:v>
                </c:pt>
                <c:pt idx="1124">
                  <c:v>0.16094088554382299</c:v>
                </c:pt>
                <c:pt idx="1125">
                  <c:v>0.173617392778397</c:v>
                </c:pt>
                <c:pt idx="1126">
                  <c:v>5.8007679879665403E-2</c:v>
                </c:pt>
                <c:pt idx="1127">
                  <c:v>6.1557099223136902E-2</c:v>
                </c:pt>
                <c:pt idx="1128">
                  <c:v>8.03183242678642E-2</c:v>
                </c:pt>
                <c:pt idx="1129">
                  <c:v>3.3161733299493797E-2</c:v>
                </c:pt>
                <c:pt idx="1130">
                  <c:v>2.7330540120601699E-2</c:v>
                </c:pt>
                <c:pt idx="1131">
                  <c:v>0.203787460923195</c:v>
                </c:pt>
                <c:pt idx="1132">
                  <c:v>6.3838869333267198E-2</c:v>
                </c:pt>
                <c:pt idx="1133">
                  <c:v>0.112263113260269</c:v>
                </c:pt>
                <c:pt idx="1134">
                  <c:v>7.2458893060684204E-2</c:v>
                </c:pt>
                <c:pt idx="1135">
                  <c:v>4.7359414398670197E-2</c:v>
                </c:pt>
                <c:pt idx="1136">
                  <c:v>1.97753449901938E-3</c:v>
                </c:pt>
                <c:pt idx="1137">
                  <c:v>2.2766999900340999E-2</c:v>
                </c:pt>
                <c:pt idx="1138">
                  <c:v>2.5555830448865901E-2</c:v>
                </c:pt>
                <c:pt idx="1139">
                  <c:v>0.12747491896152499</c:v>
                </c:pt>
                <c:pt idx="1140">
                  <c:v>0.12392549216747301</c:v>
                </c:pt>
                <c:pt idx="1141">
                  <c:v>8.4374807775020599E-2</c:v>
                </c:pt>
                <c:pt idx="1142">
                  <c:v>0.13837671279907199</c:v>
                </c:pt>
                <c:pt idx="1143">
                  <c:v>6.23176880180836E-2</c:v>
                </c:pt>
                <c:pt idx="1144">
                  <c:v>8.7417162954807295E-2</c:v>
                </c:pt>
                <c:pt idx="1145">
                  <c:v>6.3585340976715102E-2</c:v>
                </c:pt>
                <c:pt idx="1146">
                  <c:v>0.148010849952698</c:v>
                </c:pt>
                <c:pt idx="1147">
                  <c:v>8.2600094377994496E-2</c:v>
                </c:pt>
                <c:pt idx="1148">
                  <c:v>0.17792740464210499</c:v>
                </c:pt>
                <c:pt idx="1149">
                  <c:v>0.131024330854416</c:v>
                </c:pt>
                <c:pt idx="1150">
                  <c:v>0.11708018183708201</c:v>
                </c:pt>
                <c:pt idx="1151">
                  <c:v>0.150039091706276</c:v>
                </c:pt>
                <c:pt idx="1152">
                  <c:v>6.7388288676738697E-2</c:v>
                </c:pt>
                <c:pt idx="1153">
                  <c:v>5.0908837467432001E-2</c:v>
                </c:pt>
                <c:pt idx="1154">
                  <c:v>4.8627067357301698E-2</c:v>
                </c:pt>
                <c:pt idx="1155">
                  <c:v>7.7275961637496907E-2</c:v>
                </c:pt>
                <c:pt idx="1156">
                  <c:v>9.6290715038776398E-2</c:v>
                </c:pt>
                <c:pt idx="1157">
                  <c:v>1.71893388032913E-2</c:v>
                </c:pt>
                <c:pt idx="1158">
                  <c:v>0.10998134315013899</c:v>
                </c:pt>
                <c:pt idx="1159">
                  <c:v>0.106178387999535</c:v>
                </c:pt>
                <c:pt idx="1160">
                  <c:v>6.5867111086845398E-2</c:v>
                </c:pt>
                <c:pt idx="1161">
                  <c:v>7.5247719883918804E-2</c:v>
                </c:pt>
                <c:pt idx="1162">
                  <c:v>2.7077009901404402E-2</c:v>
                </c:pt>
                <c:pt idx="1163">
                  <c:v>1.0597556829452501E-2</c:v>
                </c:pt>
                <c:pt idx="1164">
                  <c:v>4.3556462973356198E-2</c:v>
                </c:pt>
                <c:pt idx="1165">
                  <c:v>1.97753449901938E-3</c:v>
                </c:pt>
                <c:pt idx="1166">
                  <c:v>3.8232333958148998E-2</c:v>
                </c:pt>
                <c:pt idx="1167">
                  <c:v>0.102882497012615</c:v>
                </c:pt>
                <c:pt idx="1168">
                  <c:v>6.7895352840423598E-2</c:v>
                </c:pt>
                <c:pt idx="1169">
                  <c:v>1.61752179265022E-2</c:v>
                </c:pt>
                <c:pt idx="1170">
                  <c:v>8.0825380980968503E-2</c:v>
                </c:pt>
                <c:pt idx="1171">
                  <c:v>9.9079549312591594E-2</c:v>
                </c:pt>
                <c:pt idx="1172">
                  <c:v>9.0205997228622395E-2</c:v>
                </c:pt>
                <c:pt idx="1173">
                  <c:v>0.108713693916798</c:v>
                </c:pt>
                <c:pt idx="1174">
                  <c:v>0.101614847779274</c:v>
                </c:pt>
                <c:pt idx="1175">
                  <c:v>8.7924227118492099E-2</c:v>
                </c:pt>
                <c:pt idx="1176">
                  <c:v>2.98658423125744E-2</c:v>
                </c:pt>
                <c:pt idx="1177">
                  <c:v>0.112516641616821</c:v>
                </c:pt>
                <c:pt idx="1178">
                  <c:v>3.1640551984310199E-2</c:v>
                </c:pt>
                <c:pt idx="1179">
                  <c:v>0.159926757216454</c:v>
                </c:pt>
                <c:pt idx="1180">
                  <c:v>8.2346566021442399E-2</c:v>
                </c:pt>
                <c:pt idx="1181">
                  <c:v>7.5754784047603593E-2</c:v>
                </c:pt>
                <c:pt idx="1182">
                  <c:v>5.7754147797823001E-2</c:v>
                </c:pt>
                <c:pt idx="1183">
                  <c:v>0.104403682053089</c:v>
                </c:pt>
                <c:pt idx="1184">
                  <c:v>0.120883136987686</c:v>
                </c:pt>
                <c:pt idx="1185">
                  <c:v>0.11733371019363401</c:v>
                </c:pt>
                <c:pt idx="1186">
                  <c:v>7.1698300540447193E-2</c:v>
                </c:pt>
                <c:pt idx="1187">
                  <c:v>8.9445404708385495E-2</c:v>
                </c:pt>
                <c:pt idx="1188">
                  <c:v>0.12899608910083801</c:v>
                </c:pt>
                <c:pt idx="1189">
                  <c:v>0.13178493082523299</c:v>
                </c:pt>
                <c:pt idx="1190">
                  <c:v>7.2965949773788494E-2</c:v>
                </c:pt>
                <c:pt idx="1191">
                  <c:v>0.155109688639641</c:v>
                </c:pt>
                <c:pt idx="1192">
                  <c:v>6.3838869333267198E-2</c:v>
                </c:pt>
                <c:pt idx="1193">
                  <c:v>0.136348471045494</c:v>
                </c:pt>
                <c:pt idx="1194">
                  <c:v>0.12468608468771</c:v>
                </c:pt>
                <c:pt idx="1195">
                  <c:v>8.2853622734546703E-2</c:v>
                </c:pt>
                <c:pt idx="1196">
                  <c:v>6.4345933496952099E-2</c:v>
                </c:pt>
                <c:pt idx="1197">
                  <c:v>0.100854262709618</c:v>
                </c:pt>
                <c:pt idx="1198">
                  <c:v>6.0035917907953297E-2</c:v>
                </c:pt>
                <c:pt idx="1199">
                  <c:v>0.119361951947212</c:v>
                </c:pt>
                <c:pt idx="1200">
                  <c:v>5.9782389551401097E-2</c:v>
                </c:pt>
                <c:pt idx="1201">
                  <c:v>0.125953733921051</c:v>
                </c:pt>
                <c:pt idx="1202">
                  <c:v>2.6569951325655001E-2</c:v>
                </c:pt>
                <c:pt idx="1203">
                  <c:v>5.4711788892745999E-2</c:v>
                </c:pt>
                <c:pt idx="1204">
                  <c:v>6.1557099223136902E-2</c:v>
                </c:pt>
                <c:pt idx="1205">
                  <c:v>-7.4030780233442801E-3</c:v>
                </c:pt>
                <c:pt idx="1206">
                  <c:v>2.7381246909499199E-3</c:v>
                </c:pt>
                <c:pt idx="1207">
                  <c:v>8.2853622734546703E-2</c:v>
                </c:pt>
                <c:pt idx="1208">
                  <c:v>7.67689049243927E-2</c:v>
                </c:pt>
                <c:pt idx="1209">
                  <c:v>7.9304203391075107E-2</c:v>
                </c:pt>
                <c:pt idx="1210">
                  <c:v>6.8909473717212705E-2</c:v>
                </c:pt>
                <c:pt idx="1211">
                  <c:v>0.11023487150669101</c:v>
                </c:pt>
                <c:pt idx="1212">
                  <c:v>2.4541709572076801E-2</c:v>
                </c:pt>
                <c:pt idx="1213">
                  <c:v>1.6935808584093999E-2</c:v>
                </c:pt>
                <c:pt idx="1214">
                  <c:v>0.104910738766193</c:v>
                </c:pt>
                <c:pt idx="1215">
                  <c:v>7.3219485580921201E-2</c:v>
                </c:pt>
                <c:pt idx="1216">
                  <c:v>7.06841796636581E-2</c:v>
                </c:pt>
                <c:pt idx="1217">
                  <c:v>1.94711089134216E-2</c:v>
                </c:pt>
                <c:pt idx="1218">
                  <c:v>-1.5718863578513299E-3</c:v>
                </c:pt>
                <c:pt idx="1219">
                  <c:v>-5.1213074475526801E-3</c:v>
                </c:pt>
                <c:pt idx="1220">
                  <c:v>3.6964684724807698E-2</c:v>
                </c:pt>
                <c:pt idx="1221">
                  <c:v>3.2654672861099202E-2</c:v>
                </c:pt>
                <c:pt idx="1222">
                  <c:v>3.2908201217651402E-2</c:v>
                </c:pt>
                <c:pt idx="1223">
                  <c:v>1.4654037542641199E-2</c:v>
                </c:pt>
                <c:pt idx="1224">
                  <c:v>9.5834359526634199E-3</c:v>
                </c:pt>
                <c:pt idx="1225">
                  <c:v>-4.3607172556221502E-3</c:v>
                </c:pt>
                <c:pt idx="1226">
                  <c:v>-3.17419655621052E-2</c:v>
                </c:pt>
                <c:pt idx="1227">
                  <c:v>-5.5573791265487699E-2</c:v>
                </c:pt>
                <c:pt idx="1228">
                  <c:v>7.27124214172363E-2</c:v>
                </c:pt>
                <c:pt idx="1229">
                  <c:v>3.0879961326718299E-2</c:v>
                </c:pt>
                <c:pt idx="1230">
                  <c:v>7.3016658425331098E-3</c:v>
                </c:pt>
                <c:pt idx="1231">
                  <c:v>-3.6001268308609698E-3</c:v>
                </c:pt>
                <c:pt idx="1232">
                  <c:v>0.141419067978859</c:v>
                </c:pt>
                <c:pt idx="1233">
                  <c:v>3.3668793737888301E-2</c:v>
                </c:pt>
                <c:pt idx="1234">
                  <c:v>-3.3465968444943402E-3</c:v>
                </c:pt>
                <c:pt idx="1235">
                  <c:v>-2.1347232162952399E-2</c:v>
                </c:pt>
                <c:pt idx="1236">
                  <c:v>-1.5718863578513299E-3</c:v>
                </c:pt>
                <c:pt idx="1237">
                  <c:v>1.7949927598237998E-2</c:v>
                </c:pt>
                <c:pt idx="1238">
                  <c:v>-3.6051973700523397E-2</c:v>
                </c:pt>
                <c:pt idx="1239">
                  <c:v>5.0198952667415099E-3</c:v>
                </c:pt>
                <c:pt idx="1240">
                  <c:v>-1.85583997517824E-2</c:v>
                </c:pt>
                <c:pt idx="1241">
                  <c:v>1.0597556829452501E-2</c:v>
                </c:pt>
                <c:pt idx="1242">
                  <c:v>-8.4171984344720806E-3</c:v>
                </c:pt>
                <c:pt idx="1243">
                  <c:v>3.5189971327781698E-2</c:v>
                </c:pt>
                <c:pt idx="1244">
                  <c:v>5.7247087359428399E-2</c:v>
                </c:pt>
                <c:pt idx="1245">
                  <c:v>6.4599461853504195E-2</c:v>
                </c:pt>
                <c:pt idx="1246">
                  <c:v>5.0148244947195102E-2</c:v>
                </c:pt>
                <c:pt idx="1247">
                  <c:v>0.10389661788940401</c:v>
                </c:pt>
                <c:pt idx="1248">
                  <c:v>4.5838236808776897E-2</c:v>
                </c:pt>
                <c:pt idx="1249">
                  <c:v>-3.0727842822670898E-2</c:v>
                </c:pt>
                <c:pt idx="1250">
                  <c:v>3.2451848965138201E-3</c:v>
                </c:pt>
                <c:pt idx="1251">
                  <c:v>-2.7178423479199399E-2</c:v>
                </c:pt>
                <c:pt idx="1252">
                  <c:v>8.8938347995281206E-2</c:v>
                </c:pt>
                <c:pt idx="1253">
                  <c:v>3.3161733299493797E-2</c:v>
                </c:pt>
                <c:pt idx="1254">
                  <c:v>7.8290082514286E-2</c:v>
                </c:pt>
                <c:pt idx="1255">
                  <c:v>4.91341277956963E-2</c:v>
                </c:pt>
                <c:pt idx="1256">
                  <c:v>7.1191243827343001E-2</c:v>
                </c:pt>
                <c:pt idx="1257">
                  <c:v>0.118854895234108</c:v>
                </c:pt>
                <c:pt idx="1258">
                  <c:v>4.6345297247171402E-2</c:v>
                </c:pt>
                <c:pt idx="1259">
                  <c:v>9.9333077669143705E-2</c:v>
                </c:pt>
                <c:pt idx="1260">
                  <c:v>2.2766999900340999E-2</c:v>
                </c:pt>
                <c:pt idx="1261">
                  <c:v>9.5834359526634199E-3</c:v>
                </c:pt>
                <c:pt idx="1262">
                  <c:v>6.7946058697998498E-3</c:v>
                </c:pt>
                <c:pt idx="1263">
                  <c:v>-7.9101379960775393E-3</c:v>
                </c:pt>
                <c:pt idx="1264">
                  <c:v>1.71893388032913E-2</c:v>
                </c:pt>
                <c:pt idx="1265">
                  <c:v>-4.3150816112756701E-2</c:v>
                </c:pt>
                <c:pt idx="1266">
                  <c:v>1.7240043962374299E-3</c:v>
                </c:pt>
                <c:pt idx="1267">
                  <c:v>-5.6283674202859402E-3</c:v>
                </c:pt>
                <c:pt idx="1268">
                  <c:v>-4.7207295894622803E-2</c:v>
                </c:pt>
                <c:pt idx="1269">
                  <c:v>4.2542345821857501E-2</c:v>
                </c:pt>
                <c:pt idx="1270">
                  <c:v>-8.8532701134681702E-2</c:v>
                </c:pt>
                <c:pt idx="1271">
                  <c:v>7.4233599007129697E-2</c:v>
                </c:pt>
                <c:pt idx="1272">
                  <c:v>6.8402409553527804E-2</c:v>
                </c:pt>
                <c:pt idx="1273">
                  <c:v>-2.8395366389304399E-3</c:v>
                </c:pt>
                <c:pt idx="1274">
                  <c:v>9.3248359858989702E-2</c:v>
                </c:pt>
                <c:pt idx="1275">
                  <c:v>0.121897257864475</c:v>
                </c:pt>
                <c:pt idx="1276">
                  <c:v>0.102375440299511</c:v>
                </c:pt>
                <c:pt idx="1277">
                  <c:v>0.14268672466278101</c:v>
                </c:pt>
                <c:pt idx="1278">
                  <c:v>0.125953733921051</c:v>
                </c:pt>
                <c:pt idx="1279">
                  <c:v>0.14446142315864599</c:v>
                </c:pt>
                <c:pt idx="1280">
                  <c:v>0.114037819206715</c:v>
                </c:pt>
                <c:pt idx="1281">
                  <c:v>8.7163634598255199E-2</c:v>
                </c:pt>
                <c:pt idx="1282">
                  <c:v>9.6037186682224301E-2</c:v>
                </c:pt>
                <c:pt idx="1283">
                  <c:v>0.1819838732481</c:v>
                </c:pt>
                <c:pt idx="1284">
                  <c:v>0.18730801343917799</c:v>
                </c:pt>
                <c:pt idx="1285">
                  <c:v>0.14065848290920299</c:v>
                </c:pt>
                <c:pt idx="1286">
                  <c:v>8.6910106241703006E-2</c:v>
                </c:pt>
                <c:pt idx="1287">
                  <c:v>9.7558371722698198E-2</c:v>
                </c:pt>
                <c:pt idx="1288">
                  <c:v>4.81200069189072E-2</c:v>
                </c:pt>
                <c:pt idx="1289">
                  <c:v>4.1274692863225902E-2</c:v>
                </c:pt>
                <c:pt idx="1290">
                  <c:v>5.3190607577562297E-2</c:v>
                </c:pt>
                <c:pt idx="1291">
                  <c:v>-2.3324766661971799E-3</c:v>
                </c:pt>
                <c:pt idx="1292">
                  <c:v>-2.86996029317379E-2</c:v>
                </c:pt>
                <c:pt idx="1293">
                  <c:v>-1.7544280737638501E-2</c:v>
                </c:pt>
                <c:pt idx="1294">
                  <c:v>2.40346491336823E-2</c:v>
                </c:pt>
                <c:pt idx="1295">
                  <c:v>5.2430018782615703E-2</c:v>
                </c:pt>
                <c:pt idx="1296">
                  <c:v>8.5693160071968998E-3</c:v>
                </c:pt>
                <c:pt idx="1297">
                  <c:v>3.4175854176282897E-2</c:v>
                </c:pt>
                <c:pt idx="1298">
                  <c:v>7.5501255691051497E-2</c:v>
                </c:pt>
                <c:pt idx="1299">
                  <c:v>5.8768268674611997E-2</c:v>
                </c:pt>
                <c:pt idx="1300">
                  <c:v>0.10719250887632401</c:v>
                </c:pt>
                <c:pt idx="1301">
                  <c:v>6.2824748456478105E-2</c:v>
                </c:pt>
                <c:pt idx="1302">
                  <c:v>0.14648966491222401</c:v>
                </c:pt>
                <c:pt idx="1303">
                  <c:v>4.7612946480512598E-2</c:v>
                </c:pt>
                <c:pt idx="1304">
                  <c:v>0.143447309732437</c:v>
                </c:pt>
                <c:pt idx="1305">
                  <c:v>0.162208527326584</c:v>
                </c:pt>
                <c:pt idx="1306">
                  <c:v>0.16296912729740101</c:v>
                </c:pt>
                <c:pt idx="1307">
                  <c:v>9.1220118105411502E-2</c:v>
                </c:pt>
                <c:pt idx="1308">
                  <c:v>5.3951196372509003E-2</c:v>
                </c:pt>
                <c:pt idx="1309">
                  <c:v>8.3867743611335796E-2</c:v>
                </c:pt>
                <c:pt idx="1310">
                  <c:v>0.141926124691963</c:v>
                </c:pt>
                <c:pt idx="1311">
                  <c:v>5.2430018782615703E-2</c:v>
                </c:pt>
                <c:pt idx="1312">
                  <c:v>0.121897257864475</c:v>
                </c:pt>
                <c:pt idx="1313">
                  <c:v>9.4516009092330905E-2</c:v>
                </c:pt>
                <c:pt idx="1314">
                  <c:v>6.9670058786868994E-2</c:v>
                </c:pt>
                <c:pt idx="1315">
                  <c:v>8.4881864488124806E-2</c:v>
                </c:pt>
                <c:pt idx="1316">
                  <c:v>0.129756689071655</c:v>
                </c:pt>
                <c:pt idx="1317">
                  <c:v>4.0767632424831397E-2</c:v>
                </c:pt>
                <c:pt idx="1318">
                  <c:v>7.3726542294025393E-2</c:v>
                </c:pt>
                <c:pt idx="1319">
                  <c:v>9.2994824051856995E-2</c:v>
                </c:pt>
                <c:pt idx="1320">
                  <c:v>0.10719250887632401</c:v>
                </c:pt>
                <c:pt idx="1321">
                  <c:v>2.1245818585157401E-2</c:v>
                </c:pt>
                <c:pt idx="1322">
                  <c:v>0.108460158109665</c:v>
                </c:pt>
                <c:pt idx="1323">
                  <c:v>7.5501255691051497E-2</c:v>
                </c:pt>
                <c:pt idx="1324">
                  <c:v>0.122657842934132</c:v>
                </c:pt>
                <c:pt idx="1325">
                  <c:v>0.128235504031181</c:v>
                </c:pt>
                <c:pt idx="1326">
                  <c:v>0.119361951947212</c:v>
                </c:pt>
                <c:pt idx="1327">
                  <c:v>7.95577317476273E-2</c:v>
                </c:pt>
                <c:pt idx="1328">
                  <c:v>0.112770169973373</c:v>
                </c:pt>
                <c:pt idx="1329">
                  <c:v>3.3161733299493797E-2</c:v>
                </c:pt>
                <c:pt idx="1330">
                  <c:v>0.14217965304851499</c:v>
                </c:pt>
                <c:pt idx="1331">
                  <c:v>5.0401777029037503E-2</c:v>
                </c:pt>
                <c:pt idx="1332">
                  <c:v>4.7866474837064701E-2</c:v>
                </c:pt>
                <c:pt idx="1333">
                  <c:v>0.132038459181786</c:v>
                </c:pt>
                <c:pt idx="1334">
                  <c:v>0.158405587077141</c:v>
                </c:pt>
                <c:pt idx="1335">
                  <c:v>0.113023705780506</c:v>
                </c:pt>
                <c:pt idx="1336">
                  <c:v>0.116319589316845</c:v>
                </c:pt>
                <c:pt idx="1337">
                  <c:v>3.54435034096241E-2</c:v>
                </c:pt>
                <c:pt idx="1338">
                  <c:v>1.7696399241685899E-2</c:v>
                </c:pt>
                <c:pt idx="1339">
                  <c:v>0.11733371019363401</c:v>
                </c:pt>
                <c:pt idx="1340">
                  <c:v>0.13127785921096799</c:v>
                </c:pt>
                <c:pt idx="1341">
                  <c:v>0.15536321699619299</c:v>
                </c:pt>
                <c:pt idx="1342">
                  <c:v>0.104910738766193</c:v>
                </c:pt>
                <c:pt idx="1343">
                  <c:v>7.0177122950553894E-2</c:v>
                </c:pt>
              </c:numCache>
            </c:numRef>
          </c:xVal>
          <c:yVal>
            <c:numRef>
              <c:f>'O2'!$H$2:$H$1345</c:f>
              <c:numCache>
                <c:formatCode>General</c:formatCode>
                <c:ptCount val="1344"/>
                <c:pt idx="29">
                  <c:v>583.03526457874818</c:v>
                </c:pt>
                <c:pt idx="30">
                  <c:v>582.76678482199122</c:v>
                </c:pt>
                <c:pt idx="31">
                  <c:v>582.30800988434021</c:v>
                </c:pt>
                <c:pt idx="32">
                  <c:v>582.13716949744048</c:v>
                </c:pt>
                <c:pt idx="33">
                  <c:v>581.54989314619593</c:v>
                </c:pt>
                <c:pt idx="34">
                  <c:v>581.47027541146497</c:v>
                </c:pt>
                <c:pt idx="35">
                  <c:v>582.01891762556659</c:v>
                </c:pt>
                <c:pt idx="36">
                  <c:v>582.50820590630622</c:v>
                </c:pt>
                <c:pt idx="37">
                  <c:v>582.78882243615794</c:v>
                </c:pt>
                <c:pt idx="38">
                  <c:v>582.90339851942394</c:v>
                </c:pt>
                <c:pt idx="39">
                  <c:v>582.20684905817598</c:v>
                </c:pt>
                <c:pt idx="40">
                  <c:v>581.68552185919305</c:v>
                </c:pt>
                <c:pt idx="41">
                  <c:v>580.67527396440823</c:v>
                </c:pt>
                <c:pt idx="42">
                  <c:v>579.10187422496517</c:v>
                </c:pt>
                <c:pt idx="43">
                  <c:v>578.61553574914717</c:v>
                </c:pt>
                <c:pt idx="44">
                  <c:v>578.40864252270819</c:v>
                </c:pt>
                <c:pt idx="45">
                  <c:v>578.6570410223452</c:v>
                </c:pt>
                <c:pt idx="46">
                  <c:v>577.65818574629736</c:v>
                </c:pt>
                <c:pt idx="47">
                  <c:v>577.17515501061007</c:v>
                </c:pt>
                <c:pt idx="48">
                  <c:v>577.19171318671636</c:v>
                </c:pt>
                <c:pt idx="49">
                  <c:v>578.27034437395969</c:v>
                </c:pt>
                <c:pt idx="50">
                  <c:v>578.65312912603974</c:v>
                </c:pt>
                <c:pt idx="51">
                  <c:v>579.13599838054859</c:v>
                </c:pt>
                <c:pt idx="52">
                  <c:v>579.40332184040756</c:v>
                </c:pt>
                <c:pt idx="53">
                  <c:v>579.43273051615154</c:v>
                </c:pt>
                <c:pt idx="54">
                  <c:v>579.64343210381458</c:v>
                </c:pt>
                <c:pt idx="55">
                  <c:v>579.40059463869432</c:v>
                </c:pt>
                <c:pt idx="56">
                  <c:v>579.72574607915135</c:v>
                </c:pt>
                <c:pt idx="57">
                  <c:v>579.42208022871432</c:v>
                </c:pt>
                <c:pt idx="58">
                  <c:v>579.55385769812142</c:v>
                </c:pt>
                <c:pt idx="59">
                  <c:v>579.46078739064762</c:v>
                </c:pt>
                <c:pt idx="60">
                  <c:v>579.19777491254945</c:v>
                </c:pt>
                <c:pt idx="61">
                  <c:v>579.57991729141088</c:v>
                </c:pt>
                <c:pt idx="62">
                  <c:v>579.86147941703371</c:v>
                </c:pt>
                <c:pt idx="63">
                  <c:v>579.54836520671017</c:v>
                </c:pt>
                <c:pt idx="64">
                  <c:v>579.35725055910336</c:v>
                </c:pt>
                <c:pt idx="65">
                  <c:v>579.35463652799467</c:v>
                </c:pt>
                <c:pt idx="66">
                  <c:v>579.42634264348214</c:v>
                </c:pt>
                <c:pt idx="67">
                  <c:v>579.19855233172427</c:v>
                </c:pt>
                <c:pt idx="68">
                  <c:v>578.72548506265332</c:v>
                </c:pt>
                <c:pt idx="69">
                  <c:v>579.72783630083984</c:v>
                </c:pt>
                <c:pt idx="70">
                  <c:v>579.15140219430964</c:v>
                </c:pt>
                <c:pt idx="71">
                  <c:v>579.26309127135096</c:v>
                </c:pt>
                <c:pt idx="72">
                  <c:v>579.33394949076546</c:v>
                </c:pt>
                <c:pt idx="73">
                  <c:v>579.75415281257278</c:v>
                </c:pt>
                <c:pt idx="74">
                  <c:v>579.72170833367647</c:v>
                </c:pt>
                <c:pt idx="75">
                  <c:v>580.01283685357384</c:v>
                </c:pt>
                <c:pt idx="76">
                  <c:v>579.66842812124628</c:v>
                </c:pt>
                <c:pt idx="77">
                  <c:v>578.74443682738536</c:v>
                </c:pt>
                <c:pt idx="78">
                  <c:v>578.23614102648696</c:v>
                </c:pt>
                <c:pt idx="79">
                  <c:v>577.70047481378833</c:v>
                </c:pt>
                <c:pt idx="80">
                  <c:v>577.3978360436987</c:v>
                </c:pt>
                <c:pt idx="81">
                  <c:v>577.5385691316668</c:v>
                </c:pt>
                <c:pt idx="82">
                  <c:v>577.47529281621405</c:v>
                </c:pt>
                <c:pt idx="83">
                  <c:v>577.44648721416183</c:v>
                </c:pt>
                <c:pt idx="84">
                  <c:v>577.78105774495782</c:v>
                </c:pt>
                <c:pt idx="85">
                  <c:v>577.51084074350342</c:v>
                </c:pt>
                <c:pt idx="86">
                  <c:v>576.48998457535151</c:v>
                </c:pt>
                <c:pt idx="87">
                  <c:v>575.48847933865898</c:v>
                </c:pt>
                <c:pt idx="88">
                  <c:v>574.25642577505744</c:v>
                </c:pt>
                <c:pt idx="89">
                  <c:v>573.27041716615668</c:v>
                </c:pt>
                <c:pt idx="90">
                  <c:v>572.93970427558315</c:v>
                </c:pt>
                <c:pt idx="91">
                  <c:v>572.07973568181671</c:v>
                </c:pt>
                <c:pt idx="92">
                  <c:v>571.18651032978153</c:v>
                </c:pt>
                <c:pt idx="93">
                  <c:v>569.64717942066966</c:v>
                </c:pt>
                <c:pt idx="94">
                  <c:v>568.72595171078217</c:v>
                </c:pt>
                <c:pt idx="95">
                  <c:v>568.68124830256272</c:v>
                </c:pt>
                <c:pt idx="96">
                  <c:v>568.27436670938209</c:v>
                </c:pt>
                <c:pt idx="97">
                  <c:v>568.40871040128434</c:v>
                </c:pt>
                <c:pt idx="98">
                  <c:v>568.38385416330698</c:v>
                </c:pt>
                <c:pt idx="99">
                  <c:v>567.25990561129095</c:v>
                </c:pt>
                <c:pt idx="100">
                  <c:v>566.1489929557215</c:v>
                </c:pt>
                <c:pt idx="101">
                  <c:v>564.75558789514196</c:v>
                </c:pt>
                <c:pt idx="102">
                  <c:v>563.19960964747054</c:v>
                </c:pt>
                <c:pt idx="103">
                  <c:v>562.3134415548509</c:v>
                </c:pt>
                <c:pt idx="104">
                  <c:v>562.27402108468709</c:v>
                </c:pt>
                <c:pt idx="105">
                  <c:v>561.96130716632888</c:v>
                </c:pt>
                <c:pt idx="106">
                  <c:v>560.78211933972977</c:v>
                </c:pt>
                <c:pt idx="107">
                  <c:v>559.80856594052989</c:v>
                </c:pt>
                <c:pt idx="108">
                  <c:v>558.70332089252315</c:v>
                </c:pt>
                <c:pt idx="109">
                  <c:v>559.07661434385454</c:v>
                </c:pt>
                <c:pt idx="110">
                  <c:v>558.10820981896984</c:v>
                </c:pt>
                <c:pt idx="111">
                  <c:v>557.84640503711307</c:v>
                </c:pt>
                <c:pt idx="112">
                  <c:v>557.53526578367996</c:v>
                </c:pt>
                <c:pt idx="113">
                  <c:v>556.55191434023811</c:v>
                </c:pt>
                <c:pt idx="114">
                  <c:v>555.80200319128903</c:v>
                </c:pt>
                <c:pt idx="115">
                  <c:v>555.22746118620751</c:v>
                </c:pt>
                <c:pt idx="116">
                  <c:v>555.55581421717227</c:v>
                </c:pt>
                <c:pt idx="117">
                  <c:v>555.39971125189766</c:v>
                </c:pt>
                <c:pt idx="118">
                  <c:v>555.1926704113547</c:v>
                </c:pt>
                <c:pt idx="119">
                  <c:v>555.82783480450496</c:v>
                </c:pt>
                <c:pt idx="120">
                  <c:v>556.81756492390423</c:v>
                </c:pt>
                <c:pt idx="121">
                  <c:v>557.29475826366024</c:v>
                </c:pt>
                <c:pt idx="122">
                  <c:v>557.0179650189242</c:v>
                </c:pt>
                <c:pt idx="123">
                  <c:v>556.6867393118448</c:v>
                </c:pt>
                <c:pt idx="124">
                  <c:v>556.04856852556895</c:v>
                </c:pt>
                <c:pt idx="125">
                  <c:v>555.45238205257488</c:v>
                </c:pt>
                <c:pt idx="126">
                  <c:v>554.44556903666557</c:v>
                </c:pt>
                <c:pt idx="127">
                  <c:v>553.16557408983374</c:v>
                </c:pt>
                <c:pt idx="128">
                  <c:v>552.08894118008061</c:v>
                </c:pt>
                <c:pt idx="129">
                  <c:v>551.67217397696209</c:v>
                </c:pt>
                <c:pt idx="130">
                  <c:v>551.20885009575989</c:v>
                </c:pt>
                <c:pt idx="131">
                  <c:v>551.39489351597774</c:v>
                </c:pt>
                <c:pt idx="132">
                  <c:v>551.41085583074596</c:v>
                </c:pt>
                <c:pt idx="133">
                  <c:v>550.7238169492349</c:v>
                </c:pt>
                <c:pt idx="134">
                  <c:v>550.01951964444083</c:v>
                </c:pt>
                <c:pt idx="135">
                  <c:v>550.01400344948922</c:v>
                </c:pt>
                <c:pt idx="136">
                  <c:v>549.55048493399545</c:v>
                </c:pt>
                <c:pt idx="137">
                  <c:v>548.98980667545459</c:v>
                </c:pt>
                <c:pt idx="138">
                  <c:v>548.65895937930998</c:v>
                </c:pt>
                <c:pt idx="139">
                  <c:v>547.70546890320372</c:v>
                </c:pt>
                <c:pt idx="140">
                  <c:v>546.11514206355503</c:v>
                </c:pt>
                <c:pt idx="141">
                  <c:v>545.23405027051342</c:v>
                </c:pt>
                <c:pt idx="142">
                  <c:v>544.55542549312315</c:v>
                </c:pt>
                <c:pt idx="143">
                  <c:v>543.40057692907897</c:v>
                </c:pt>
                <c:pt idx="144">
                  <c:v>542.63167381222308</c:v>
                </c:pt>
                <c:pt idx="145">
                  <c:v>541.54438919998847</c:v>
                </c:pt>
                <c:pt idx="146">
                  <c:v>540.62668698635775</c:v>
                </c:pt>
                <c:pt idx="147">
                  <c:v>539.6218791855174</c:v>
                </c:pt>
                <c:pt idx="148">
                  <c:v>538.67508566723552</c:v>
                </c:pt>
                <c:pt idx="149">
                  <c:v>537.52538276616337</c:v>
                </c:pt>
                <c:pt idx="150">
                  <c:v>537.19429978499727</c:v>
                </c:pt>
                <c:pt idx="151">
                  <c:v>536.67489234569211</c:v>
                </c:pt>
                <c:pt idx="152">
                  <c:v>535.58420602600006</c:v>
                </c:pt>
                <c:pt idx="153">
                  <c:v>533.68287532364104</c:v>
                </c:pt>
                <c:pt idx="154">
                  <c:v>532.21446901287129</c:v>
                </c:pt>
                <c:pt idx="155">
                  <c:v>531.73369123815371</c:v>
                </c:pt>
                <c:pt idx="156">
                  <c:v>530.50899815542141</c:v>
                </c:pt>
                <c:pt idx="157">
                  <c:v>530.40377440173938</c:v>
                </c:pt>
                <c:pt idx="158">
                  <c:v>530.69106887852888</c:v>
                </c:pt>
                <c:pt idx="159">
                  <c:v>530.28201946064814</c:v>
                </c:pt>
                <c:pt idx="160">
                  <c:v>529.58743969997238</c:v>
                </c:pt>
                <c:pt idx="161">
                  <c:v>529.16282523705365</c:v>
                </c:pt>
                <c:pt idx="162">
                  <c:v>527.81211488325653</c:v>
                </c:pt>
                <c:pt idx="163">
                  <c:v>527.01827745978608</c:v>
                </c:pt>
                <c:pt idx="164">
                  <c:v>526.53251071012255</c:v>
                </c:pt>
                <c:pt idx="165">
                  <c:v>525.61008605285315</c:v>
                </c:pt>
                <c:pt idx="166">
                  <c:v>524.76222548257795</c:v>
                </c:pt>
                <c:pt idx="167">
                  <c:v>524.31347154946627</c:v>
                </c:pt>
                <c:pt idx="168">
                  <c:v>523.17961386883474</c:v>
                </c:pt>
                <c:pt idx="169">
                  <c:v>523.04004421878847</c:v>
                </c:pt>
                <c:pt idx="170">
                  <c:v>521.94139655683352</c:v>
                </c:pt>
                <c:pt idx="171">
                  <c:v>521.13218728402319</c:v>
                </c:pt>
                <c:pt idx="172">
                  <c:v>520.28786834619393</c:v>
                </c:pt>
                <c:pt idx="173">
                  <c:v>519.12985838957263</c:v>
                </c:pt>
                <c:pt idx="174">
                  <c:v>518.19788287360143</c:v>
                </c:pt>
                <c:pt idx="175">
                  <c:v>517.59812185485009</c:v>
                </c:pt>
                <c:pt idx="176">
                  <c:v>517.03791020741721</c:v>
                </c:pt>
                <c:pt idx="177">
                  <c:v>516.79746465336098</c:v>
                </c:pt>
                <c:pt idx="178">
                  <c:v>516.10015832787894</c:v>
                </c:pt>
                <c:pt idx="179">
                  <c:v>515.94104857184095</c:v>
                </c:pt>
                <c:pt idx="180">
                  <c:v>515.86261105039227</c:v>
                </c:pt>
                <c:pt idx="181">
                  <c:v>515.11739086662362</c:v>
                </c:pt>
                <c:pt idx="182">
                  <c:v>513.91036780707634</c:v>
                </c:pt>
                <c:pt idx="183">
                  <c:v>513.24137049838237</c:v>
                </c:pt>
                <c:pt idx="184">
                  <c:v>512.70937126596777</c:v>
                </c:pt>
                <c:pt idx="185">
                  <c:v>512.16028855306683</c:v>
                </c:pt>
                <c:pt idx="186">
                  <c:v>510.81715972994562</c:v>
                </c:pt>
                <c:pt idx="187">
                  <c:v>509.43899538749343</c:v>
                </c:pt>
                <c:pt idx="188">
                  <c:v>508.05199496859711</c:v>
                </c:pt>
                <c:pt idx="189">
                  <c:v>507.2631675916416</c:v>
                </c:pt>
                <c:pt idx="190">
                  <c:v>507.30610856472185</c:v>
                </c:pt>
                <c:pt idx="191">
                  <c:v>507.84216058364433</c:v>
                </c:pt>
                <c:pt idx="192">
                  <c:v>507.83013893925164</c:v>
                </c:pt>
                <c:pt idx="193">
                  <c:v>506.68539646087027</c:v>
                </c:pt>
                <c:pt idx="194">
                  <c:v>505.45086433762913</c:v>
                </c:pt>
                <c:pt idx="195">
                  <c:v>504.29713874069745</c:v>
                </c:pt>
                <c:pt idx="196">
                  <c:v>503.91365273084728</c:v>
                </c:pt>
                <c:pt idx="197">
                  <c:v>503.87857580226034</c:v>
                </c:pt>
                <c:pt idx="198">
                  <c:v>504.05044538283397</c:v>
                </c:pt>
                <c:pt idx="199">
                  <c:v>503.06865488366083</c:v>
                </c:pt>
                <c:pt idx="200">
                  <c:v>501.88088068489554</c:v>
                </c:pt>
                <c:pt idx="201">
                  <c:v>500.70439135249433</c:v>
                </c:pt>
                <c:pt idx="202">
                  <c:v>499.97140944770888</c:v>
                </c:pt>
                <c:pt idx="203">
                  <c:v>498.53330723751264</c:v>
                </c:pt>
                <c:pt idx="204">
                  <c:v>497.18437171399825</c:v>
                </c:pt>
                <c:pt idx="205">
                  <c:v>495.95422366462532</c:v>
                </c:pt>
                <c:pt idx="206">
                  <c:v>495.92963906459528</c:v>
                </c:pt>
                <c:pt idx="207">
                  <c:v>495.20564748218936</c:v>
                </c:pt>
                <c:pt idx="208">
                  <c:v>494.49866182488506</c:v>
                </c:pt>
                <c:pt idx="209">
                  <c:v>493.74228935871906</c:v>
                </c:pt>
                <c:pt idx="210">
                  <c:v>493.00080703770669</c:v>
                </c:pt>
                <c:pt idx="211">
                  <c:v>493.12755032307155</c:v>
                </c:pt>
                <c:pt idx="212">
                  <c:v>492.83420455984901</c:v>
                </c:pt>
                <c:pt idx="213">
                  <c:v>491.87021508428541</c:v>
                </c:pt>
                <c:pt idx="214">
                  <c:v>490.99658643403012</c:v>
                </c:pt>
                <c:pt idx="215">
                  <c:v>490.63719885324332</c:v>
                </c:pt>
                <c:pt idx="216">
                  <c:v>489.970820366883</c:v>
                </c:pt>
                <c:pt idx="217">
                  <c:v>490.46760176470298</c:v>
                </c:pt>
                <c:pt idx="218">
                  <c:v>491.35040023366344</c:v>
                </c:pt>
                <c:pt idx="219">
                  <c:v>491.92110717983428</c:v>
                </c:pt>
                <c:pt idx="220">
                  <c:v>491.88442965173982</c:v>
                </c:pt>
                <c:pt idx="221">
                  <c:v>491.96305168001908</c:v>
                </c:pt>
                <c:pt idx="222">
                  <c:v>492.08719224395298</c:v>
                </c:pt>
                <c:pt idx="223">
                  <c:v>491.8658667493068</c:v>
                </c:pt>
                <c:pt idx="224">
                  <c:v>491.24379264733665</c:v>
                </c:pt>
                <c:pt idx="225">
                  <c:v>490.88076859964275</c:v>
                </c:pt>
                <c:pt idx="226">
                  <c:v>490.14501786380623</c:v>
                </c:pt>
                <c:pt idx="227">
                  <c:v>489.96785504486957</c:v>
                </c:pt>
                <c:pt idx="228">
                  <c:v>489.1936704574793</c:v>
                </c:pt>
                <c:pt idx="229">
                  <c:v>489.02327145771267</c:v>
                </c:pt>
                <c:pt idx="230">
                  <c:v>488.78716673902909</c:v>
                </c:pt>
                <c:pt idx="231">
                  <c:v>488.26677135594304</c:v>
                </c:pt>
                <c:pt idx="232">
                  <c:v>488.22545392119156</c:v>
                </c:pt>
                <c:pt idx="233">
                  <c:v>487.74848754349296</c:v>
                </c:pt>
                <c:pt idx="234">
                  <c:v>487.55724677701488</c:v>
                </c:pt>
                <c:pt idx="235">
                  <c:v>487.31669813099859</c:v>
                </c:pt>
                <c:pt idx="236">
                  <c:v>486.86011632678708</c:v>
                </c:pt>
                <c:pt idx="237">
                  <c:v>486.37775354248561</c:v>
                </c:pt>
                <c:pt idx="238">
                  <c:v>485.92005803442788</c:v>
                </c:pt>
                <c:pt idx="239">
                  <c:v>485.56982561871109</c:v>
                </c:pt>
                <c:pt idx="240">
                  <c:v>485.09839185053545</c:v>
                </c:pt>
                <c:pt idx="241">
                  <c:v>484.73613422675106</c:v>
                </c:pt>
                <c:pt idx="242">
                  <c:v>483.82466613108568</c:v>
                </c:pt>
                <c:pt idx="243">
                  <c:v>483.4884656925575</c:v>
                </c:pt>
                <c:pt idx="244">
                  <c:v>483.71604781059835</c:v>
                </c:pt>
                <c:pt idx="245">
                  <c:v>483.8679694247482</c:v>
                </c:pt>
                <c:pt idx="246">
                  <c:v>483.16775234118722</c:v>
                </c:pt>
                <c:pt idx="247">
                  <c:v>482.2243624636472</c:v>
                </c:pt>
                <c:pt idx="248">
                  <c:v>481.05178587725538</c:v>
                </c:pt>
                <c:pt idx="249">
                  <c:v>480.20977181958074</c:v>
                </c:pt>
                <c:pt idx="250">
                  <c:v>479.47914512738481</c:v>
                </c:pt>
                <c:pt idx="251">
                  <c:v>478.68632805999044</c:v>
                </c:pt>
                <c:pt idx="252">
                  <c:v>477.79366614806992</c:v>
                </c:pt>
                <c:pt idx="253">
                  <c:v>476.47279114365642</c:v>
                </c:pt>
                <c:pt idx="254">
                  <c:v>474.57725015584447</c:v>
                </c:pt>
                <c:pt idx="255">
                  <c:v>472.73959400785282</c:v>
                </c:pt>
                <c:pt idx="256">
                  <c:v>471.68724681323653</c:v>
                </c:pt>
                <c:pt idx="257">
                  <c:v>470.8494468835338</c:v>
                </c:pt>
                <c:pt idx="258">
                  <c:v>469.94264845133387</c:v>
                </c:pt>
                <c:pt idx="259">
                  <c:v>468.53273849284051</c:v>
                </c:pt>
                <c:pt idx="260">
                  <c:v>467.388895262429</c:v>
                </c:pt>
                <c:pt idx="261">
                  <c:v>466.05255703042462</c:v>
                </c:pt>
                <c:pt idx="262">
                  <c:v>464.91621470330733</c:v>
                </c:pt>
                <c:pt idx="263">
                  <c:v>463.70092581398347</c:v>
                </c:pt>
                <c:pt idx="264">
                  <c:v>461.9528450660269</c:v>
                </c:pt>
                <c:pt idx="265">
                  <c:v>460.1927637093055</c:v>
                </c:pt>
                <c:pt idx="266">
                  <c:v>459.43064756469801</c:v>
                </c:pt>
                <c:pt idx="267">
                  <c:v>458.42428364048772</c:v>
                </c:pt>
                <c:pt idx="268">
                  <c:v>457.38136474821511</c:v>
                </c:pt>
                <c:pt idx="269">
                  <c:v>456.2423902378074</c:v>
                </c:pt>
                <c:pt idx="270">
                  <c:v>455.10570006483675</c:v>
                </c:pt>
                <c:pt idx="271">
                  <c:v>454.4539144659322</c:v>
                </c:pt>
                <c:pt idx="272">
                  <c:v>454.07177345153201</c:v>
                </c:pt>
                <c:pt idx="273">
                  <c:v>453.14216507727036</c:v>
                </c:pt>
                <c:pt idx="274">
                  <c:v>451.62482916304037</c:v>
                </c:pt>
                <c:pt idx="275">
                  <c:v>450.59607357551909</c:v>
                </c:pt>
                <c:pt idx="276">
                  <c:v>449.20686618029811</c:v>
                </c:pt>
                <c:pt idx="277">
                  <c:v>448.80079373301186</c:v>
                </c:pt>
                <c:pt idx="278">
                  <c:v>448.09358160224582</c:v>
                </c:pt>
                <c:pt idx="279">
                  <c:v>447.64782314828443</c:v>
                </c:pt>
                <c:pt idx="280">
                  <c:v>446.65797326102131</c:v>
                </c:pt>
                <c:pt idx="281">
                  <c:v>445.86886783541945</c:v>
                </c:pt>
                <c:pt idx="282">
                  <c:v>445.16679855525871</c:v>
                </c:pt>
                <c:pt idx="283">
                  <c:v>443.70493326237198</c:v>
                </c:pt>
                <c:pt idx="284">
                  <c:v>442.35880997790417</c:v>
                </c:pt>
                <c:pt idx="285">
                  <c:v>441.64228666164519</c:v>
                </c:pt>
                <c:pt idx="286">
                  <c:v>440.29400865620778</c:v>
                </c:pt>
                <c:pt idx="287">
                  <c:v>439.18296474184439</c:v>
                </c:pt>
                <c:pt idx="288">
                  <c:v>437.86204002902946</c:v>
                </c:pt>
                <c:pt idx="289">
                  <c:v>437.35935871162775</c:v>
                </c:pt>
                <c:pt idx="290">
                  <c:v>436.34058130555746</c:v>
                </c:pt>
                <c:pt idx="291">
                  <c:v>435.46030654502692</c:v>
                </c:pt>
                <c:pt idx="292">
                  <c:v>434.99063357203619</c:v>
                </c:pt>
                <c:pt idx="293">
                  <c:v>433.66870116405454</c:v>
                </c:pt>
                <c:pt idx="294">
                  <c:v>432.64772971637433</c:v>
                </c:pt>
                <c:pt idx="295">
                  <c:v>431.21505653956774</c:v>
                </c:pt>
                <c:pt idx="296">
                  <c:v>430.41839898051887</c:v>
                </c:pt>
                <c:pt idx="297">
                  <c:v>430.16023589704213</c:v>
                </c:pt>
                <c:pt idx="298">
                  <c:v>429.76013408218353</c:v>
                </c:pt>
                <c:pt idx="299">
                  <c:v>429.64967076374239</c:v>
                </c:pt>
                <c:pt idx="300">
                  <c:v>429.31599158648532</c:v>
                </c:pt>
                <c:pt idx="301">
                  <c:v>429.49587980554804</c:v>
                </c:pt>
                <c:pt idx="302">
                  <c:v>429.16681808132125</c:v>
                </c:pt>
                <c:pt idx="303">
                  <c:v>428.9972695894387</c:v>
                </c:pt>
                <c:pt idx="304">
                  <c:v>429.22151076349127</c:v>
                </c:pt>
                <c:pt idx="305">
                  <c:v>429.69267084630366</c:v>
                </c:pt>
                <c:pt idx="306">
                  <c:v>430.18291814375988</c:v>
                </c:pt>
                <c:pt idx="307">
                  <c:v>430.31442598941339</c:v>
                </c:pt>
                <c:pt idx="308">
                  <c:v>429.65543710694692</c:v>
                </c:pt>
                <c:pt idx="309">
                  <c:v>428.46628885075154</c:v>
                </c:pt>
                <c:pt idx="310">
                  <c:v>427.44392530292828</c:v>
                </c:pt>
                <c:pt idx="311">
                  <c:v>426.18258569632854</c:v>
                </c:pt>
                <c:pt idx="312">
                  <c:v>425.29383761137854</c:v>
                </c:pt>
                <c:pt idx="313">
                  <c:v>424.33335771345787</c:v>
                </c:pt>
                <c:pt idx="314">
                  <c:v>423.1355050661129</c:v>
                </c:pt>
                <c:pt idx="315">
                  <c:v>421.83282439304571</c:v>
                </c:pt>
                <c:pt idx="316">
                  <c:v>420.20213026926268</c:v>
                </c:pt>
                <c:pt idx="317">
                  <c:v>418.60006033469472</c:v>
                </c:pt>
                <c:pt idx="318">
                  <c:v>416.75784887786557</c:v>
                </c:pt>
                <c:pt idx="319">
                  <c:v>415.56510820172053</c:v>
                </c:pt>
                <c:pt idx="320">
                  <c:v>413.9989996755998</c:v>
                </c:pt>
                <c:pt idx="321">
                  <c:v>412.13604115924221</c:v>
                </c:pt>
                <c:pt idx="322">
                  <c:v>410.96189368563688</c:v>
                </c:pt>
                <c:pt idx="323">
                  <c:v>409.41690908969952</c:v>
                </c:pt>
                <c:pt idx="324">
                  <c:v>407.61829404329399</c:v>
                </c:pt>
                <c:pt idx="325">
                  <c:v>405.58059077515895</c:v>
                </c:pt>
                <c:pt idx="326">
                  <c:v>403.52413671052017</c:v>
                </c:pt>
                <c:pt idx="327">
                  <c:v>402.20298003039073</c:v>
                </c:pt>
                <c:pt idx="328">
                  <c:v>401.54470721914885</c:v>
                </c:pt>
                <c:pt idx="329">
                  <c:v>399.99006058999851</c:v>
                </c:pt>
                <c:pt idx="330">
                  <c:v>399.01663595426965</c:v>
                </c:pt>
                <c:pt idx="331">
                  <c:v>397.53403320814033</c:v>
                </c:pt>
                <c:pt idx="332">
                  <c:v>396.4599359947224</c:v>
                </c:pt>
                <c:pt idx="333">
                  <c:v>395.01410372913546</c:v>
                </c:pt>
                <c:pt idx="334">
                  <c:v>393.00815927721476</c:v>
                </c:pt>
                <c:pt idx="335">
                  <c:v>391.11080923983832</c:v>
                </c:pt>
                <c:pt idx="336">
                  <c:v>389.2446341098692</c:v>
                </c:pt>
                <c:pt idx="337">
                  <c:v>387.68265368197478</c:v>
                </c:pt>
                <c:pt idx="338">
                  <c:v>385.94529125887334</c:v>
                </c:pt>
                <c:pt idx="339">
                  <c:v>383.96466824246824</c:v>
                </c:pt>
                <c:pt idx="340">
                  <c:v>381.95641590469603</c:v>
                </c:pt>
                <c:pt idx="341">
                  <c:v>380.01661573553969</c:v>
                </c:pt>
                <c:pt idx="342">
                  <c:v>377.80023454632584</c:v>
                </c:pt>
                <c:pt idx="343">
                  <c:v>375.1228722805688</c:v>
                </c:pt>
                <c:pt idx="344">
                  <c:v>373.62439244955209</c:v>
                </c:pt>
                <c:pt idx="345">
                  <c:v>372.0871543268351</c:v>
                </c:pt>
                <c:pt idx="346">
                  <c:v>370.76507109595258</c:v>
                </c:pt>
                <c:pt idx="347">
                  <c:v>369.45833443099212</c:v>
                </c:pt>
                <c:pt idx="348">
                  <c:v>368.28006891578218</c:v>
                </c:pt>
                <c:pt idx="349">
                  <c:v>366.99585246487806</c:v>
                </c:pt>
                <c:pt idx="350">
                  <c:v>365.88578882974997</c:v>
                </c:pt>
                <c:pt idx="351">
                  <c:v>364.10361832098539</c:v>
                </c:pt>
                <c:pt idx="352">
                  <c:v>362.04328409773302</c:v>
                </c:pt>
                <c:pt idx="353">
                  <c:v>359.99447235792229</c:v>
                </c:pt>
                <c:pt idx="354">
                  <c:v>358.03369767625611</c:v>
                </c:pt>
                <c:pt idx="355">
                  <c:v>355.91060955686726</c:v>
                </c:pt>
                <c:pt idx="356">
                  <c:v>353.70067435915445</c:v>
                </c:pt>
                <c:pt idx="357">
                  <c:v>352.85473927733909</c:v>
                </c:pt>
                <c:pt idx="358">
                  <c:v>352.03343761863562</c:v>
                </c:pt>
                <c:pt idx="359">
                  <c:v>351.18110081409066</c:v>
                </c:pt>
                <c:pt idx="360">
                  <c:v>349.76491569561443</c:v>
                </c:pt>
                <c:pt idx="361">
                  <c:v>348.65271594470408</c:v>
                </c:pt>
                <c:pt idx="362">
                  <c:v>347.88339152292662</c:v>
                </c:pt>
                <c:pt idx="363">
                  <c:v>346.16664695546331</c:v>
                </c:pt>
                <c:pt idx="364">
                  <c:v>344.91988828640604</c:v>
                </c:pt>
                <c:pt idx="365">
                  <c:v>343.93587634697485</c:v>
                </c:pt>
                <c:pt idx="366">
                  <c:v>343.56099538119179</c:v>
                </c:pt>
                <c:pt idx="367">
                  <c:v>343.59164837492898</c:v>
                </c:pt>
                <c:pt idx="368">
                  <c:v>342.15653538974834</c:v>
                </c:pt>
                <c:pt idx="369">
                  <c:v>340.5050985908037</c:v>
                </c:pt>
                <c:pt idx="370">
                  <c:v>339.2583491265608</c:v>
                </c:pt>
                <c:pt idx="371">
                  <c:v>338.00875259734937</c:v>
                </c:pt>
                <c:pt idx="372">
                  <c:v>337.14238896829505</c:v>
                </c:pt>
                <c:pt idx="373">
                  <c:v>336.99471121156728</c:v>
                </c:pt>
                <c:pt idx="374">
                  <c:v>336.21487335241022</c:v>
                </c:pt>
                <c:pt idx="375">
                  <c:v>335.02912779818064</c:v>
                </c:pt>
                <c:pt idx="376">
                  <c:v>333.88006148911211</c:v>
                </c:pt>
                <c:pt idx="377">
                  <c:v>332.91340408320252</c:v>
                </c:pt>
                <c:pt idx="378">
                  <c:v>330.98327488961053</c:v>
                </c:pt>
                <c:pt idx="379">
                  <c:v>330.0078849183206</c:v>
                </c:pt>
                <c:pt idx="380">
                  <c:v>328.76443194133441</c:v>
                </c:pt>
                <c:pt idx="381">
                  <c:v>327.22524810090857</c:v>
                </c:pt>
                <c:pt idx="382">
                  <c:v>326.0880537588796</c:v>
                </c:pt>
                <c:pt idx="383">
                  <c:v>324.15546493418361</c:v>
                </c:pt>
                <c:pt idx="384">
                  <c:v>322.49560716969791</c:v>
                </c:pt>
                <c:pt idx="385">
                  <c:v>321.08256087717388</c:v>
                </c:pt>
                <c:pt idx="386">
                  <c:v>319.53774860711889</c:v>
                </c:pt>
                <c:pt idx="387">
                  <c:v>318.81561402453963</c:v>
                </c:pt>
                <c:pt idx="388">
                  <c:v>318.34027345263769</c:v>
                </c:pt>
                <c:pt idx="389">
                  <c:v>316.54198984981116</c:v>
                </c:pt>
                <c:pt idx="390">
                  <c:v>315.53233613965199</c:v>
                </c:pt>
                <c:pt idx="391">
                  <c:v>314.0157407715173</c:v>
                </c:pt>
                <c:pt idx="392">
                  <c:v>312.60883643053518</c:v>
                </c:pt>
                <c:pt idx="393">
                  <c:v>311.24367111484099</c:v>
                </c:pt>
                <c:pt idx="394">
                  <c:v>309.74350551419764</c:v>
                </c:pt>
                <c:pt idx="395">
                  <c:v>307.61223923920363</c:v>
                </c:pt>
                <c:pt idx="396">
                  <c:v>305.37929008808771</c:v>
                </c:pt>
                <c:pt idx="397">
                  <c:v>303.86930999126326</c:v>
                </c:pt>
                <c:pt idx="398">
                  <c:v>302.30745855523924</c:v>
                </c:pt>
                <c:pt idx="399">
                  <c:v>300.11043183325984</c:v>
                </c:pt>
                <c:pt idx="400">
                  <c:v>297.66683505109808</c:v>
                </c:pt>
                <c:pt idx="401">
                  <c:v>295.55193169247718</c:v>
                </c:pt>
                <c:pt idx="402">
                  <c:v>293.11636221607989</c:v>
                </c:pt>
                <c:pt idx="403">
                  <c:v>290.93332994440806</c:v>
                </c:pt>
                <c:pt idx="404">
                  <c:v>289.78954349704679</c:v>
                </c:pt>
                <c:pt idx="405">
                  <c:v>288.49357347293449</c:v>
                </c:pt>
                <c:pt idx="406">
                  <c:v>287.48662582095767</c:v>
                </c:pt>
                <c:pt idx="407">
                  <c:v>285.6923527775146</c:v>
                </c:pt>
                <c:pt idx="408">
                  <c:v>284.18730365290475</c:v>
                </c:pt>
                <c:pt idx="409">
                  <c:v>281.95418463497055</c:v>
                </c:pt>
                <c:pt idx="410">
                  <c:v>280.79005188497183</c:v>
                </c:pt>
                <c:pt idx="411">
                  <c:v>278.42389291030912</c:v>
                </c:pt>
                <c:pt idx="412">
                  <c:v>275.549723965667</c:v>
                </c:pt>
                <c:pt idx="413">
                  <c:v>273.47254714611017</c:v>
                </c:pt>
                <c:pt idx="414">
                  <c:v>271.23072682100002</c:v>
                </c:pt>
                <c:pt idx="415">
                  <c:v>268.78608250400237</c:v>
                </c:pt>
                <c:pt idx="416">
                  <c:v>266.63258505920885</c:v>
                </c:pt>
                <c:pt idx="417">
                  <c:v>264.5200629282582</c:v>
                </c:pt>
                <c:pt idx="418">
                  <c:v>262.36726369926629</c:v>
                </c:pt>
                <c:pt idx="419">
                  <c:v>260.41073998176171</c:v>
                </c:pt>
                <c:pt idx="420">
                  <c:v>258.46146437890025</c:v>
                </c:pt>
                <c:pt idx="421">
                  <c:v>256.60533666838</c:v>
                </c:pt>
                <c:pt idx="422">
                  <c:v>254.71068646586738</c:v>
                </c:pt>
                <c:pt idx="423">
                  <c:v>252.60977746065223</c:v>
                </c:pt>
                <c:pt idx="424">
                  <c:v>250.52930669366964</c:v>
                </c:pt>
                <c:pt idx="425">
                  <c:v>248.89462373042531</c:v>
                </c:pt>
                <c:pt idx="426">
                  <c:v>247.1522188345661</c:v>
                </c:pt>
                <c:pt idx="427">
                  <c:v>245.88670150468383</c:v>
                </c:pt>
                <c:pt idx="428">
                  <c:v>243.69380965559543</c:v>
                </c:pt>
                <c:pt idx="429">
                  <c:v>241.84724763502808</c:v>
                </c:pt>
                <c:pt idx="430">
                  <c:v>239.58853636548378</c:v>
                </c:pt>
                <c:pt idx="431">
                  <c:v>237.10970077035154</c:v>
                </c:pt>
                <c:pt idx="432">
                  <c:v>235.41047998221958</c:v>
                </c:pt>
                <c:pt idx="433">
                  <c:v>234.08473028171846</c:v>
                </c:pt>
                <c:pt idx="434">
                  <c:v>231.9798214570479</c:v>
                </c:pt>
                <c:pt idx="435">
                  <c:v>229.7331875399347</c:v>
                </c:pt>
                <c:pt idx="436">
                  <c:v>228.34232760451152</c:v>
                </c:pt>
                <c:pt idx="437">
                  <c:v>227.30389715975824</c:v>
                </c:pt>
                <c:pt idx="438">
                  <c:v>225.21965747287032</c:v>
                </c:pt>
                <c:pt idx="439">
                  <c:v>223.97047037459308</c:v>
                </c:pt>
                <c:pt idx="440">
                  <c:v>222.64735336393738</c:v>
                </c:pt>
                <c:pt idx="441">
                  <c:v>221.50145794605262</c:v>
                </c:pt>
                <c:pt idx="442">
                  <c:v>220.24190457793401</c:v>
                </c:pt>
                <c:pt idx="443">
                  <c:v>218.5353634466984</c:v>
                </c:pt>
                <c:pt idx="444">
                  <c:v>216.70833747881207</c:v>
                </c:pt>
                <c:pt idx="445">
                  <c:v>215.69733725705467</c:v>
                </c:pt>
                <c:pt idx="446">
                  <c:v>214.02406402340597</c:v>
                </c:pt>
                <c:pt idx="447">
                  <c:v>212.68883363588606</c:v>
                </c:pt>
                <c:pt idx="448">
                  <c:v>211.72706445821316</c:v>
                </c:pt>
                <c:pt idx="449">
                  <c:v>209.78082318651801</c:v>
                </c:pt>
                <c:pt idx="450">
                  <c:v>208.04603459454091</c:v>
                </c:pt>
                <c:pt idx="451">
                  <c:v>206.52467793925996</c:v>
                </c:pt>
                <c:pt idx="452">
                  <c:v>205.01579229642394</c:v>
                </c:pt>
                <c:pt idx="453">
                  <c:v>203.57470701928455</c:v>
                </c:pt>
                <c:pt idx="454">
                  <c:v>201.57040147638094</c:v>
                </c:pt>
                <c:pt idx="455">
                  <c:v>199.57157394742353</c:v>
                </c:pt>
                <c:pt idx="456">
                  <c:v>197.15476639760374</c:v>
                </c:pt>
                <c:pt idx="457">
                  <c:v>195.60143226572185</c:v>
                </c:pt>
                <c:pt idx="458">
                  <c:v>193.72244868040704</c:v>
                </c:pt>
                <c:pt idx="459">
                  <c:v>191.53787494248888</c:v>
                </c:pt>
                <c:pt idx="460">
                  <c:v>189.1394754253312</c:v>
                </c:pt>
                <c:pt idx="461">
                  <c:v>187.19875475507467</c:v>
                </c:pt>
                <c:pt idx="462">
                  <c:v>184.65803753137402</c:v>
                </c:pt>
                <c:pt idx="463">
                  <c:v>182.81550188592831</c:v>
                </c:pt>
                <c:pt idx="464">
                  <c:v>180.76260695857135</c:v>
                </c:pt>
                <c:pt idx="465">
                  <c:v>178.96187236932948</c:v>
                </c:pt>
                <c:pt idx="466">
                  <c:v>176.93084230431413</c:v>
                </c:pt>
                <c:pt idx="467">
                  <c:v>173.9882917723852</c:v>
                </c:pt>
                <c:pt idx="468">
                  <c:v>171.32250764729815</c:v>
                </c:pt>
                <c:pt idx="469">
                  <c:v>168.61211311566657</c:v>
                </c:pt>
                <c:pt idx="470">
                  <c:v>166.1072931981131</c:v>
                </c:pt>
                <c:pt idx="471">
                  <c:v>163.59830030058987</c:v>
                </c:pt>
                <c:pt idx="472">
                  <c:v>160.52490414727137</c:v>
                </c:pt>
                <c:pt idx="473">
                  <c:v>157.83050777400442</c:v>
                </c:pt>
                <c:pt idx="474">
                  <c:v>155.47044878121639</c:v>
                </c:pt>
                <c:pt idx="475">
                  <c:v>152.76862525546653</c:v>
                </c:pt>
                <c:pt idx="476">
                  <c:v>150.68176188109894</c:v>
                </c:pt>
                <c:pt idx="477">
                  <c:v>148.28453538691778</c:v>
                </c:pt>
                <c:pt idx="478">
                  <c:v>145.52587531853123</c:v>
                </c:pt>
                <c:pt idx="479">
                  <c:v>142.8126695139062</c:v>
                </c:pt>
                <c:pt idx="480">
                  <c:v>140.58013780808781</c:v>
                </c:pt>
                <c:pt idx="481">
                  <c:v>138.47185206773415</c:v>
                </c:pt>
                <c:pt idx="482">
                  <c:v>135.70967273642722</c:v>
                </c:pt>
                <c:pt idx="483">
                  <c:v>133.48105049762293</c:v>
                </c:pt>
                <c:pt idx="484">
                  <c:v>130.86651256315076</c:v>
                </c:pt>
                <c:pt idx="485">
                  <c:v>129.09411307785138</c:v>
                </c:pt>
                <c:pt idx="486">
                  <c:v>127.02054502458506</c:v>
                </c:pt>
                <c:pt idx="487">
                  <c:v>124.74248332252924</c:v>
                </c:pt>
                <c:pt idx="488">
                  <c:v>122.62235136905142</c:v>
                </c:pt>
                <c:pt idx="489">
                  <c:v>120.2623030138346</c:v>
                </c:pt>
                <c:pt idx="490">
                  <c:v>117.95378263368069</c:v>
                </c:pt>
                <c:pt idx="491">
                  <c:v>115.02813135177173</c:v>
                </c:pt>
                <c:pt idx="492">
                  <c:v>112.69903351467946</c:v>
                </c:pt>
                <c:pt idx="493">
                  <c:v>110.12051902468998</c:v>
                </c:pt>
                <c:pt idx="494">
                  <c:v>107.55915668348881</c:v>
                </c:pt>
                <c:pt idx="495">
                  <c:v>105.06492938498205</c:v>
                </c:pt>
                <c:pt idx="496">
                  <c:v>103.45737431946098</c:v>
                </c:pt>
                <c:pt idx="497">
                  <c:v>101.78399098466332</c:v>
                </c:pt>
                <c:pt idx="498">
                  <c:v>99.71583412860663</c:v>
                </c:pt>
                <c:pt idx="499">
                  <c:v>97.754899515880481</c:v>
                </c:pt>
                <c:pt idx="500">
                  <c:v>95.709698762622907</c:v>
                </c:pt>
                <c:pt idx="501">
                  <c:v>94.836261189600833</c:v>
                </c:pt>
                <c:pt idx="502">
                  <c:v>93.767593732777755</c:v>
                </c:pt>
                <c:pt idx="503">
                  <c:v>92.434125672185417</c:v>
                </c:pt>
                <c:pt idx="504">
                  <c:v>90.750807640588036</c:v>
                </c:pt>
                <c:pt idx="505">
                  <c:v>89.831373960467715</c:v>
                </c:pt>
                <c:pt idx="506">
                  <c:v>88.485969209039695</c:v>
                </c:pt>
                <c:pt idx="507">
                  <c:v>86.986366104227997</c:v>
                </c:pt>
                <c:pt idx="508">
                  <c:v>86.428767166929589</c:v>
                </c:pt>
                <c:pt idx="509">
                  <c:v>85.18636624214443</c:v>
                </c:pt>
                <c:pt idx="510">
                  <c:v>84.161910914537273</c:v>
                </c:pt>
                <c:pt idx="511">
                  <c:v>83.329645889965889</c:v>
                </c:pt>
                <c:pt idx="512">
                  <c:v>82.047462304281893</c:v>
                </c:pt>
                <c:pt idx="513">
                  <c:v>81.103847995609996</c:v>
                </c:pt>
                <c:pt idx="514">
                  <c:v>79.389749699295052</c:v>
                </c:pt>
                <c:pt idx="515">
                  <c:v>78.029419983928619</c:v>
                </c:pt>
                <c:pt idx="516">
                  <c:v>77.125397608696815</c:v>
                </c:pt>
                <c:pt idx="517">
                  <c:v>76.550998185174421</c:v>
                </c:pt>
                <c:pt idx="518">
                  <c:v>75.73683234581155</c:v>
                </c:pt>
                <c:pt idx="519">
                  <c:v>74.663945788228915</c:v>
                </c:pt>
                <c:pt idx="520">
                  <c:v>73.748404282152919</c:v>
                </c:pt>
                <c:pt idx="521">
                  <c:v>72.641781560852493</c:v>
                </c:pt>
                <c:pt idx="522">
                  <c:v>71.272859218113723</c:v>
                </c:pt>
                <c:pt idx="523">
                  <c:v>69.833698486508396</c:v>
                </c:pt>
                <c:pt idx="524">
                  <c:v>68.592508949191199</c:v>
                </c:pt>
                <c:pt idx="525">
                  <c:v>67.40187632741673</c:v>
                </c:pt>
                <c:pt idx="526">
                  <c:v>65.950303320556031</c:v>
                </c:pt>
                <c:pt idx="527">
                  <c:v>64.129034217089142</c:v>
                </c:pt>
                <c:pt idx="528">
                  <c:v>62.981321691526645</c:v>
                </c:pt>
                <c:pt idx="529">
                  <c:v>61.51235276845776</c:v>
                </c:pt>
                <c:pt idx="530">
                  <c:v>59.482543614963909</c:v>
                </c:pt>
                <c:pt idx="531">
                  <c:v>58.033348535084009</c:v>
                </c:pt>
                <c:pt idx="532">
                  <c:v>56.421306030710447</c:v>
                </c:pt>
                <c:pt idx="533">
                  <c:v>55.127775869786561</c:v>
                </c:pt>
                <c:pt idx="534">
                  <c:v>53.936885396993318</c:v>
                </c:pt>
                <c:pt idx="535">
                  <c:v>53.324955669257292</c:v>
                </c:pt>
                <c:pt idx="536">
                  <c:v>51.829277201254754</c:v>
                </c:pt>
                <c:pt idx="537">
                  <c:v>50.812043926121021</c:v>
                </c:pt>
                <c:pt idx="538">
                  <c:v>49.969236561660544</c:v>
                </c:pt>
                <c:pt idx="539">
                  <c:v>49.001752508095805</c:v>
                </c:pt>
                <c:pt idx="540">
                  <c:v>47.895559694287897</c:v>
                </c:pt>
                <c:pt idx="541">
                  <c:v>47.184660564029095</c:v>
                </c:pt>
                <c:pt idx="542">
                  <c:v>46.194208560245102</c:v>
                </c:pt>
                <c:pt idx="543">
                  <c:v>45.370908795342693</c:v>
                </c:pt>
                <c:pt idx="544">
                  <c:v>44.069228918170523</c:v>
                </c:pt>
                <c:pt idx="545">
                  <c:v>43.546859128733139</c:v>
                </c:pt>
                <c:pt idx="546">
                  <c:v>42.425784303606747</c:v>
                </c:pt>
                <c:pt idx="547">
                  <c:v>41.363806352032185</c:v>
                </c:pt>
                <c:pt idx="548">
                  <c:v>40.237446266604131</c:v>
                </c:pt>
                <c:pt idx="549">
                  <c:v>38.615232251758734</c:v>
                </c:pt>
                <c:pt idx="550">
                  <c:v>37.651151099656737</c:v>
                </c:pt>
                <c:pt idx="551">
                  <c:v>36.481676980095237</c:v>
                </c:pt>
                <c:pt idx="552">
                  <c:v>35.144221466789155</c:v>
                </c:pt>
                <c:pt idx="553">
                  <c:v>34.260135780179112</c:v>
                </c:pt>
                <c:pt idx="554">
                  <c:v>33.133360444515567</c:v>
                </c:pt>
                <c:pt idx="555">
                  <c:v>31.92791119805204</c:v>
                </c:pt>
                <c:pt idx="556">
                  <c:v>31.269848137798867</c:v>
                </c:pt>
                <c:pt idx="557">
                  <c:v>30.064391360453332</c:v>
                </c:pt>
                <c:pt idx="558">
                  <c:v>29.317174373128026</c:v>
                </c:pt>
                <c:pt idx="559">
                  <c:v>27.763587206323418</c:v>
                </c:pt>
                <c:pt idx="560">
                  <c:v>26.23812255282429</c:v>
                </c:pt>
                <c:pt idx="561">
                  <c:v>25.801559295164687</c:v>
                </c:pt>
                <c:pt idx="562">
                  <c:v>24.895072285700262</c:v>
                </c:pt>
                <c:pt idx="563">
                  <c:v>24.503514485838746</c:v>
                </c:pt>
                <c:pt idx="564">
                  <c:v>23.815902482359039</c:v>
                </c:pt>
                <c:pt idx="565">
                  <c:v>23.118043293489698</c:v>
                </c:pt>
                <c:pt idx="566">
                  <c:v>22.614008769819669</c:v>
                </c:pt>
                <c:pt idx="567">
                  <c:v>22.06511268489329</c:v>
                </c:pt>
                <c:pt idx="568">
                  <c:v>21.917829412394838</c:v>
                </c:pt>
                <c:pt idx="569">
                  <c:v>21.310030127419182</c:v>
                </c:pt>
                <c:pt idx="570">
                  <c:v>21.174483768681878</c:v>
                </c:pt>
                <c:pt idx="571">
                  <c:v>21.363734564373758</c:v>
                </c:pt>
                <c:pt idx="572">
                  <c:v>20.752563670209273</c:v>
                </c:pt>
                <c:pt idx="573">
                  <c:v>20.824162107976704</c:v>
                </c:pt>
                <c:pt idx="574">
                  <c:v>20.278859734881102</c:v>
                </c:pt>
                <c:pt idx="575">
                  <c:v>19.841564930855895</c:v>
                </c:pt>
                <c:pt idx="576">
                  <c:v>19.842740339212803</c:v>
                </c:pt>
                <c:pt idx="577">
                  <c:v>19.944663344795764</c:v>
                </c:pt>
                <c:pt idx="578">
                  <c:v>19.887756320811906</c:v>
                </c:pt>
                <c:pt idx="579">
                  <c:v>19.576968215749183</c:v>
                </c:pt>
                <c:pt idx="580">
                  <c:v>19.720232751169373</c:v>
                </c:pt>
                <c:pt idx="581">
                  <c:v>19.544618330890767</c:v>
                </c:pt>
                <c:pt idx="582">
                  <c:v>19.328835453941988</c:v>
                </c:pt>
                <c:pt idx="583">
                  <c:v>18.394074956374304</c:v>
                </c:pt>
                <c:pt idx="584">
                  <c:v>18.275000049315203</c:v>
                </c:pt>
                <c:pt idx="585">
                  <c:v>17.67741982832742</c:v>
                </c:pt>
                <c:pt idx="586">
                  <c:v>17.04177455360297</c:v>
                </c:pt>
                <c:pt idx="587">
                  <c:v>16.92265640214281</c:v>
                </c:pt>
                <c:pt idx="588">
                  <c:v>17.146584037455231</c:v>
                </c:pt>
                <c:pt idx="589">
                  <c:v>16.747599526067354</c:v>
                </c:pt>
                <c:pt idx="590">
                  <c:v>15.909596889370736</c:v>
                </c:pt>
                <c:pt idx="591">
                  <c:v>15.50272951777414</c:v>
                </c:pt>
                <c:pt idx="592">
                  <c:v>14.590397865976385</c:v>
                </c:pt>
                <c:pt idx="593">
                  <c:v>14.4218105991431</c:v>
                </c:pt>
                <c:pt idx="594">
                  <c:v>14.005794071779119</c:v>
                </c:pt>
                <c:pt idx="595">
                  <c:v>14.140289513219983</c:v>
                </c:pt>
                <c:pt idx="596">
                  <c:v>13.219039901567603</c:v>
                </c:pt>
                <c:pt idx="597">
                  <c:v>12.902596491831998</c:v>
                </c:pt>
                <c:pt idx="598">
                  <c:v>12.682231756508246</c:v>
                </c:pt>
                <c:pt idx="599">
                  <c:v>12.46950018590181</c:v>
                </c:pt>
                <c:pt idx="600">
                  <c:v>12.226564637228384</c:v>
                </c:pt>
                <c:pt idx="601">
                  <c:v>11.960605427064451</c:v>
                </c:pt>
                <c:pt idx="602">
                  <c:v>12.184498658004893</c:v>
                </c:pt>
                <c:pt idx="603">
                  <c:v>11.740876414294723</c:v>
                </c:pt>
                <c:pt idx="604">
                  <c:v>11.396103474299178</c:v>
                </c:pt>
                <c:pt idx="605">
                  <c:v>11.215508832543259</c:v>
                </c:pt>
                <c:pt idx="606">
                  <c:v>10.612274950074189</c:v>
                </c:pt>
                <c:pt idx="607">
                  <c:v>10.057189978877071</c:v>
                </c:pt>
                <c:pt idx="608">
                  <c:v>9.7805329189449708</c:v>
                </c:pt>
                <c:pt idx="609">
                  <c:v>9.6233569553294913</c:v>
                </c:pt>
                <c:pt idx="610">
                  <c:v>9.4041177406725875</c:v>
                </c:pt>
                <c:pt idx="611">
                  <c:v>9.9121341912281018</c:v>
                </c:pt>
                <c:pt idx="612">
                  <c:v>9.5470225329249985</c:v>
                </c:pt>
                <c:pt idx="613">
                  <c:v>9.9900686728908745</c:v>
                </c:pt>
                <c:pt idx="614">
                  <c:v>10.002343807944795</c:v>
                </c:pt>
                <c:pt idx="615">
                  <c:v>9.5155579716361611</c:v>
                </c:pt>
                <c:pt idx="616">
                  <c:v>9.3376736349892138</c:v>
                </c:pt>
                <c:pt idx="617">
                  <c:v>8.5981236633162581</c:v>
                </c:pt>
                <c:pt idx="618">
                  <c:v>9.1859931064021048</c:v>
                </c:pt>
                <c:pt idx="619">
                  <c:v>9.3133780174452774</c:v>
                </c:pt>
                <c:pt idx="620">
                  <c:v>9.1139484793787382</c:v>
                </c:pt>
                <c:pt idx="621">
                  <c:v>9.1335988568560449</c:v>
                </c:pt>
                <c:pt idx="622">
                  <c:v>8.7363046259524211</c:v>
                </c:pt>
                <c:pt idx="623">
                  <c:v>8.6273738804546234</c:v>
                </c:pt>
                <c:pt idx="624">
                  <c:v>8.6041766628767586</c:v>
                </c:pt>
                <c:pt idx="625">
                  <c:v>7.9523106636725398</c:v>
                </c:pt>
                <c:pt idx="626">
                  <c:v>7.8030651881689366</c:v>
                </c:pt>
                <c:pt idx="627">
                  <c:v>7.9222503290324395</c:v>
                </c:pt>
                <c:pt idx="628">
                  <c:v>7.5129974607330681</c:v>
                </c:pt>
                <c:pt idx="629">
                  <c:v>7.3028959293619868</c:v>
                </c:pt>
                <c:pt idx="630">
                  <c:v>7.1545759060118064</c:v>
                </c:pt>
                <c:pt idx="631">
                  <c:v>7.7626746469048102</c:v>
                </c:pt>
                <c:pt idx="632">
                  <c:v>7.5937816276953729</c:v>
                </c:pt>
                <c:pt idx="633">
                  <c:v>8.0878966796390817</c:v>
                </c:pt>
                <c:pt idx="634">
                  <c:v>8.2220365860221154</c:v>
                </c:pt>
                <c:pt idx="635">
                  <c:v>8.5405231216592732</c:v>
                </c:pt>
                <c:pt idx="636">
                  <c:v>8.095664978048557</c:v>
                </c:pt>
                <c:pt idx="637">
                  <c:v>8.0254348686561983</c:v>
                </c:pt>
                <c:pt idx="638">
                  <c:v>7.8662010487694403</c:v>
                </c:pt>
                <c:pt idx="639">
                  <c:v>7.2754610332270637</c:v>
                </c:pt>
                <c:pt idx="640">
                  <c:v>7.4647402021090361</c:v>
                </c:pt>
                <c:pt idx="641">
                  <c:v>7.51152178255062</c:v>
                </c:pt>
                <c:pt idx="642">
                  <c:v>7.5149638768556848</c:v>
                </c:pt>
                <c:pt idx="643">
                  <c:v>6.9219592725401382</c:v>
                </c:pt>
                <c:pt idx="644">
                  <c:v>6.6006793813696634</c:v>
                </c:pt>
                <c:pt idx="645">
                  <c:v>6.2201319401925774</c:v>
                </c:pt>
                <c:pt idx="646">
                  <c:v>6.1213274829876125</c:v>
                </c:pt>
                <c:pt idx="647">
                  <c:v>6.1588489445166905</c:v>
                </c:pt>
                <c:pt idx="648">
                  <c:v>5.6527449721005967</c:v>
                </c:pt>
                <c:pt idx="649">
                  <c:v>5.4204124504013844</c:v>
                </c:pt>
                <c:pt idx="650">
                  <c:v>5.512842467915112</c:v>
                </c:pt>
                <c:pt idx="651">
                  <c:v>5.5456918990945718</c:v>
                </c:pt>
                <c:pt idx="652">
                  <c:v>4.9991125567961365</c:v>
                </c:pt>
                <c:pt idx="653">
                  <c:v>4.8720152074599108</c:v>
                </c:pt>
                <c:pt idx="654">
                  <c:v>4.9117197769221743</c:v>
                </c:pt>
                <c:pt idx="655">
                  <c:v>5.5496180453564632</c:v>
                </c:pt>
                <c:pt idx="656">
                  <c:v>5.2725401045485674</c:v>
                </c:pt>
                <c:pt idx="657">
                  <c:v>5.4839006194383124</c:v>
                </c:pt>
                <c:pt idx="658">
                  <c:v>5.2821208361019121</c:v>
                </c:pt>
                <c:pt idx="659">
                  <c:v>5.3330537421594491</c:v>
                </c:pt>
                <c:pt idx="660">
                  <c:v>5.6713287346156429</c:v>
                </c:pt>
                <c:pt idx="661">
                  <c:v>5.6024711054609027</c:v>
                </c:pt>
                <c:pt idx="662">
                  <c:v>5.7775382896421856</c:v>
                </c:pt>
                <c:pt idx="663">
                  <c:v>4.978428758270768</c:v>
                </c:pt>
                <c:pt idx="664">
                  <c:v>5.0647092344443809</c:v>
                </c:pt>
                <c:pt idx="665">
                  <c:v>4.5840679071706232</c:v>
                </c:pt>
                <c:pt idx="666">
                  <c:v>4.0532048519633417</c:v>
                </c:pt>
                <c:pt idx="667">
                  <c:v>3.9598458230106117</c:v>
                </c:pt>
                <c:pt idx="668">
                  <c:v>4.0789193209490024</c:v>
                </c:pt>
                <c:pt idx="669">
                  <c:v>4.3494846814374988</c:v>
                </c:pt>
                <c:pt idx="670">
                  <c:v>4.3004200748405097</c:v>
                </c:pt>
                <c:pt idx="671">
                  <c:v>4.9276391675330009</c:v>
                </c:pt>
                <c:pt idx="672">
                  <c:v>5.0605005195242576</c:v>
                </c:pt>
                <c:pt idx="673">
                  <c:v>5.0903075076884816</c:v>
                </c:pt>
                <c:pt idx="674">
                  <c:v>5.5278216578775368</c:v>
                </c:pt>
                <c:pt idx="675">
                  <c:v>5.5314731981462453</c:v>
                </c:pt>
                <c:pt idx="676">
                  <c:v>5.6920462113863177</c:v>
                </c:pt>
                <c:pt idx="677">
                  <c:v>5.5249208370416003</c:v>
                </c:pt>
                <c:pt idx="678">
                  <c:v>5.9333899092931635</c:v>
                </c:pt>
                <c:pt idx="679">
                  <c:v>6.620588364352832</c:v>
                </c:pt>
                <c:pt idx="680">
                  <c:v>7.146392263341709</c:v>
                </c:pt>
                <c:pt idx="681">
                  <c:v>7.3251327719649142</c:v>
                </c:pt>
                <c:pt idx="682">
                  <c:v>7.6687379611751618</c:v>
                </c:pt>
                <c:pt idx="683">
                  <c:v>7.6477655703266079</c:v>
                </c:pt>
                <c:pt idx="684">
                  <c:v>7.7945897622053462</c:v>
                </c:pt>
                <c:pt idx="685">
                  <c:v>7.830864066632814</c:v>
                </c:pt>
                <c:pt idx="686">
                  <c:v>7.9329762834460116</c:v>
                </c:pt>
                <c:pt idx="687">
                  <c:v>7.9703387239197161</c:v>
                </c:pt>
                <c:pt idx="688">
                  <c:v>7.3207080756229326</c:v>
                </c:pt>
                <c:pt idx="689">
                  <c:v>6.3365017103355834</c:v>
                </c:pt>
                <c:pt idx="690">
                  <c:v>6.2170744260839079</c:v>
                </c:pt>
                <c:pt idx="691">
                  <c:v>6.3651970665550817</c:v>
                </c:pt>
                <c:pt idx="692">
                  <c:v>6.2295611614499826</c:v>
                </c:pt>
                <c:pt idx="693">
                  <c:v>6.5869638216063802</c:v>
                </c:pt>
                <c:pt idx="694">
                  <c:v>6.6260997762406575</c:v>
                </c:pt>
                <c:pt idx="695">
                  <c:v>7.1007247467775958</c:v>
                </c:pt>
                <c:pt idx="696">
                  <c:v>6.5192195591661202</c:v>
                </c:pt>
                <c:pt idx="697">
                  <c:v>6.3597949545999768</c:v>
                </c:pt>
                <c:pt idx="698">
                  <c:v>6.5289792549399586</c:v>
                </c:pt>
                <c:pt idx="699">
                  <c:v>5.4941149373256737</c:v>
                </c:pt>
                <c:pt idx="700">
                  <c:v>5.1759949923739201</c:v>
                </c:pt>
                <c:pt idx="701">
                  <c:v>5.0154049055122387</c:v>
                </c:pt>
                <c:pt idx="702">
                  <c:v>4.7767199771277182</c:v>
                </c:pt>
                <c:pt idx="703">
                  <c:v>4.1532864651794892</c:v>
                </c:pt>
                <c:pt idx="704">
                  <c:v>3.5309243795015188</c:v>
                </c:pt>
                <c:pt idx="705">
                  <c:v>3.6028361212976918</c:v>
                </c:pt>
                <c:pt idx="706">
                  <c:v>3.9251843520143614</c:v>
                </c:pt>
                <c:pt idx="707">
                  <c:v>4.0720754357868101</c:v>
                </c:pt>
                <c:pt idx="708">
                  <c:v>3.4675194777805429</c:v>
                </c:pt>
                <c:pt idx="709">
                  <c:v>3.5694884747267666</c:v>
                </c:pt>
                <c:pt idx="710">
                  <c:v>3.8576144252859113</c:v>
                </c:pt>
                <c:pt idx="711">
                  <c:v>3.6089508234667353</c:v>
                </c:pt>
                <c:pt idx="712">
                  <c:v>3.7822027966902527</c:v>
                </c:pt>
                <c:pt idx="713">
                  <c:v>3.5378800500726006</c:v>
                </c:pt>
                <c:pt idx="714">
                  <c:v>2.9524844806921271</c:v>
                </c:pt>
                <c:pt idx="715">
                  <c:v>3.6755193399351795</c:v>
                </c:pt>
                <c:pt idx="716">
                  <c:v>3.4721363117051247</c:v>
                </c:pt>
                <c:pt idx="717">
                  <c:v>3.4277851026906716</c:v>
                </c:pt>
                <c:pt idx="718">
                  <c:v>2.508951876408589</c:v>
                </c:pt>
                <c:pt idx="719">
                  <c:v>2.1047428822368008</c:v>
                </c:pt>
                <c:pt idx="720">
                  <c:v>2.1733410170355651</c:v>
                </c:pt>
                <c:pt idx="721">
                  <c:v>1.998579732727509</c:v>
                </c:pt>
                <c:pt idx="722">
                  <c:v>1.8908736767887158</c:v>
                </c:pt>
                <c:pt idx="723">
                  <c:v>0.9966913550322567</c:v>
                </c:pt>
                <c:pt idx="724">
                  <c:v>0.8795372267276278</c:v>
                </c:pt>
                <c:pt idx="725">
                  <c:v>0.20563359947335444</c:v>
                </c:pt>
                <c:pt idx="726">
                  <c:v>3.6503441528795526E-2</c:v>
                </c:pt>
                <c:pt idx="727">
                  <c:v>0.12801191830890232</c:v>
                </c:pt>
                <c:pt idx="728">
                  <c:v>0.41302473226983272</c:v>
                </c:pt>
                <c:pt idx="729">
                  <c:v>0.66219031284612251</c:v>
                </c:pt>
                <c:pt idx="730">
                  <c:v>1.0351396701057254</c:v>
                </c:pt>
                <c:pt idx="731">
                  <c:v>1.1389275972654991</c:v>
                </c:pt>
                <c:pt idx="732">
                  <c:v>1.2404254248638023</c:v>
                </c:pt>
                <c:pt idx="733">
                  <c:v>1.0046753712774701</c:v>
                </c:pt>
                <c:pt idx="734">
                  <c:v>1.0520313536526329</c:v>
                </c:pt>
                <c:pt idx="735">
                  <c:v>0.9998310775418825</c:v>
                </c:pt>
                <c:pt idx="736">
                  <c:v>0.63606769833358834</c:v>
                </c:pt>
                <c:pt idx="737">
                  <c:v>0.2559431019054218</c:v>
                </c:pt>
                <c:pt idx="738">
                  <c:v>0.46525401601867572</c:v>
                </c:pt>
                <c:pt idx="739">
                  <c:v>-4.7000880198235472E-3</c:v>
                </c:pt>
                <c:pt idx="740">
                  <c:v>0.11304451165846359</c:v>
                </c:pt>
                <c:pt idx="741">
                  <c:v>-0.44907194417713225</c:v>
                </c:pt>
                <c:pt idx="742">
                  <c:v>-0.61487069275490425</c:v>
                </c:pt>
                <c:pt idx="743">
                  <c:v>-0.40331245232791485</c:v>
                </c:pt>
                <c:pt idx="744">
                  <c:v>-0.27466005171735353</c:v>
                </c:pt>
                <c:pt idx="745">
                  <c:v>-0.29404505222081284</c:v>
                </c:pt>
                <c:pt idx="746">
                  <c:v>-0.76295349690416525</c:v>
                </c:pt>
                <c:pt idx="747">
                  <c:v>-1.2291704901455074</c:v>
                </c:pt>
                <c:pt idx="748">
                  <c:v>-2.1783309110440707</c:v>
                </c:pt>
                <c:pt idx="749">
                  <c:v>-3.5772042978311345</c:v>
                </c:pt>
                <c:pt idx="750">
                  <c:v>-4.1217294824189503</c:v>
                </c:pt>
                <c:pt idx="751">
                  <c:v>-4.4288332488419977</c:v>
                </c:pt>
                <c:pt idx="752">
                  <c:v>-4.7129729161264802</c:v>
                </c:pt>
                <c:pt idx="753">
                  <c:v>-5.1179703726510688</c:v>
                </c:pt>
                <c:pt idx="754">
                  <c:v>-5.1851654619580376</c:v>
                </c:pt>
                <c:pt idx="755">
                  <c:v>-4.5074198199296882</c:v>
                </c:pt>
                <c:pt idx="756">
                  <c:v>-4.745085157827619</c:v>
                </c:pt>
                <c:pt idx="757">
                  <c:v>-4.5189300746070584</c:v>
                </c:pt>
                <c:pt idx="758">
                  <c:v>-3.8526393934106808</c:v>
                </c:pt>
                <c:pt idx="759">
                  <c:v>-4.4764141794141388</c:v>
                </c:pt>
                <c:pt idx="760">
                  <c:v>-4.629698382991938</c:v>
                </c:pt>
                <c:pt idx="761">
                  <c:v>-4.5792672573179836</c:v>
                </c:pt>
                <c:pt idx="762">
                  <c:v>-4.9353786426860937</c:v>
                </c:pt>
                <c:pt idx="763">
                  <c:v>-5.4499806381118363</c:v>
                </c:pt>
                <c:pt idx="764">
                  <c:v>-5.7732869059270628</c:v>
                </c:pt>
                <c:pt idx="765">
                  <c:v>-5.5220831397567016</c:v>
                </c:pt>
                <c:pt idx="766">
                  <c:v>-5.1292650553878767</c:v>
                </c:pt>
                <c:pt idx="767">
                  <c:v>-4.2731485717606414</c:v>
                </c:pt>
                <c:pt idx="768">
                  <c:v>-4.1742220892965927</c:v>
                </c:pt>
                <c:pt idx="769">
                  <c:v>-3.958334482892099</c:v>
                </c:pt>
                <c:pt idx="770">
                  <c:v>-3.8742573713729054</c:v>
                </c:pt>
                <c:pt idx="771">
                  <c:v>-3.6166723094621638</c:v>
                </c:pt>
                <c:pt idx="772">
                  <c:v>-3.3285617405060131</c:v>
                </c:pt>
                <c:pt idx="773">
                  <c:v>-3.0185653519518096</c:v>
                </c:pt>
                <c:pt idx="774">
                  <c:v>-3.2944162046356853</c:v>
                </c:pt>
                <c:pt idx="775">
                  <c:v>-2.7455193488021852</c:v>
                </c:pt>
                <c:pt idx="776">
                  <c:v>-2.884151364091224</c:v>
                </c:pt>
                <c:pt idx="777">
                  <c:v>-2.4213759174868987</c:v>
                </c:pt>
                <c:pt idx="778">
                  <c:v>-2.7421657412850178</c:v>
                </c:pt>
                <c:pt idx="779">
                  <c:v>-2.8986231856133831</c:v>
                </c:pt>
                <c:pt idx="780">
                  <c:v>-2.6901135492966812</c:v>
                </c:pt>
                <c:pt idx="781">
                  <c:v>-2.6087069714417583</c:v>
                </c:pt>
                <c:pt idx="782">
                  <c:v>-2.6455536422352242</c:v>
                </c:pt>
                <c:pt idx="783">
                  <c:v>-2.6836765516679102</c:v>
                </c:pt>
                <c:pt idx="784">
                  <c:v>-2.5050164284235934</c:v>
                </c:pt>
                <c:pt idx="785">
                  <c:v>-2.7347232773585306</c:v>
                </c:pt>
                <c:pt idx="786">
                  <c:v>-1.6226820960642221</c:v>
                </c:pt>
                <c:pt idx="787">
                  <c:v>-0.75501771832935338</c:v>
                </c:pt>
                <c:pt idx="788">
                  <c:v>-0.28282341808655853</c:v>
                </c:pt>
                <c:pt idx="789">
                  <c:v>0.68520974139749391</c:v>
                </c:pt>
                <c:pt idx="790">
                  <c:v>2.1726887444276199</c:v>
                </c:pt>
                <c:pt idx="791">
                  <c:v>2.6931341833235902</c:v>
                </c:pt>
                <c:pt idx="792">
                  <c:v>2.7983447760300248</c:v>
                </c:pt>
                <c:pt idx="793">
                  <c:v>3.3283149792005799</c:v>
                </c:pt>
                <c:pt idx="794">
                  <c:v>3.6233186947748921</c:v>
                </c:pt>
                <c:pt idx="795">
                  <c:v>4.0923049661884381</c:v>
                </c:pt>
                <c:pt idx="796">
                  <c:v>4.1557379534850121</c:v>
                </c:pt>
                <c:pt idx="797">
                  <c:v>3.9922309265148188</c:v>
                </c:pt>
                <c:pt idx="798">
                  <c:v>4.6367736313321437</c:v>
                </c:pt>
                <c:pt idx="799">
                  <c:v>4.7017304245582254</c:v>
                </c:pt>
                <c:pt idx="800">
                  <c:v>4.9716192381538518</c:v>
                </c:pt>
                <c:pt idx="801">
                  <c:v>5.3641804143600531</c:v>
                </c:pt>
                <c:pt idx="802">
                  <c:v>5.8077399703284147</c:v>
                </c:pt>
                <c:pt idx="803">
                  <c:v>6.8220258800189342</c:v>
                </c:pt>
                <c:pt idx="804">
                  <c:v>7.9109457074838163</c:v>
                </c:pt>
                <c:pt idx="805">
                  <c:v>8.0341883086716077</c:v>
                </c:pt>
                <c:pt idx="806">
                  <c:v>7.4747583898614387</c:v>
                </c:pt>
                <c:pt idx="807">
                  <c:v>7.1713531216597417</c:v>
                </c:pt>
                <c:pt idx="808">
                  <c:v>6.7754340018796899</c:v>
                </c:pt>
                <c:pt idx="809">
                  <c:v>6.531758340438869</c:v>
                </c:pt>
                <c:pt idx="810">
                  <c:v>6.9073750228297603</c:v>
                </c:pt>
                <c:pt idx="811">
                  <c:v>7.3494350079295456</c:v>
                </c:pt>
                <c:pt idx="812">
                  <c:v>7.2567031886339342</c:v>
                </c:pt>
                <c:pt idx="813">
                  <c:v>6.7161550591580843</c:v>
                </c:pt>
                <c:pt idx="814">
                  <c:v>6.8976386166305925</c:v>
                </c:pt>
                <c:pt idx="815">
                  <c:v>7.6427830211108878</c:v>
                </c:pt>
                <c:pt idx="816">
                  <c:v>7.6298858809218055</c:v>
                </c:pt>
                <c:pt idx="817">
                  <c:v>8.304228655628572</c:v>
                </c:pt>
                <c:pt idx="818">
                  <c:v>8.7380678264367706</c:v>
                </c:pt>
                <c:pt idx="819">
                  <c:v>8.7806302120262405</c:v>
                </c:pt>
                <c:pt idx="820">
                  <c:v>8.4668951200670008</c:v>
                </c:pt>
                <c:pt idx="821">
                  <c:v>9.1283331132232188</c:v>
                </c:pt>
                <c:pt idx="822">
                  <c:v>8.8631737348979094</c:v>
                </c:pt>
                <c:pt idx="823">
                  <c:v>8.7913088053517097</c:v>
                </c:pt>
                <c:pt idx="824">
                  <c:v>8.330723499696786</c:v>
                </c:pt>
                <c:pt idx="825">
                  <c:v>8.6954820984636676</c:v>
                </c:pt>
                <c:pt idx="826">
                  <c:v>8.9236839337412928</c:v>
                </c:pt>
                <c:pt idx="827">
                  <c:v>9.3074387793575308</c:v>
                </c:pt>
                <c:pt idx="828">
                  <c:v>9.9078220483187387</c:v>
                </c:pt>
                <c:pt idx="829">
                  <c:v>10.184288863273645</c:v>
                </c:pt>
                <c:pt idx="830">
                  <c:v>10.032683629169288</c:v>
                </c:pt>
                <c:pt idx="831">
                  <c:v>9.9154279396959577</c:v>
                </c:pt>
                <c:pt idx="832">
                  <c:v>9.5593313085661649</c:v>
                </c:pt>
                <c:pt idx="833">
                  <c:v>9.5920727088250128</c:v>
                </c:pt>
                <c:pt idx="834">
                  <c:v>9.2762414855152215</c:v>
                </c:pt>
                <c:pt idx="835">
                  <c:v>9.0523516674657838</c:v>
                </c:pt>
                <c:pt idx="836">
                  <c:v>8.3861006112517931</c:v>
                </c:pt>
                <c:pt idx="837">
                  <c:v>8.1645280033335297</c:v>
                </c:pt>
                <c:pt idx="838">
                  <c:v>8.0303422599877816</c:v>
                </c:pt>
                <c:pt idx="839">
                  <c:v>7.4163469387418832</c:v>
                </c:pt>
                <c:pt idx="840">
                  <c:v>7.3555186097932497</c:v>
                </c:pt>
                <c:pt idx="841">
                  <c:v>7.0612618179953177</c:v>
                </c:pt>
                <c:pt idx="842">
                  <c:v>6.2533802655424724</c:v>
                </c:pt>
                <c:pt idx="843">
                  <c:v>6.0071620030099337</c:v>
                </c:pt>
                <c:pt idx="844">
                  <c:v>6.2998042391303812</c:v>
                </c:pt>
                <c:pt idx="845">
                  <c:v>5.7024696523998051</c:v>
                </c:pt>
                <c:pt idx="846">
                  <c:v>6.0629899350181953</c:v>
                </c:pt>
                <c:pt idx="847">
                  <c:v>6.0941630236587345</c:v>
                </c:pt>
                <c:pt idx="848">
                  <c:v>5.6959263873557218</c:v>
                </c:pt>
                <c:pt idx="849">
                  <c:v>5.6011262305421869</c:v>
                </c:pt>
                <c:pt idx="850">
                  <c:v>5.9760572842373234</c:v>
                </c:pt>
                <c:pt idx="851">
                  <c:v>5.7087659069065868</c:v>
                </c:pt>
                <c:pt idx="852">
                  <c:v>5.4897238443978136</c:v>
                </c:pt>
                <c:pt idx="853">
                  <c:v>5.1197561465427688</c:v>
                </c:pt>
                <c:pt idx="854">
                  <c:v>4.0292863492451438</c:v>
                </c:pt>
                <c:pt idx="855">
                  <c:v>3.7489660655437951</c:v>
                </c:pt>
                <c:pt idx="856">
                  <c:v>2.6800115669530036</c:v>
                </c:pt>
                <c:pt idx="857">
                  <c:v>2.1294965720414916</c:v>
                </c:pt>
                <c:pt idx="858">
                  <c:v>0.9028788505693871</c:v>
                </c:pt>
                <c:pt idx="859">
                  <c:v>0.16634808753238894</c:v>
                </c:pt>
                <c:pt idx="860">
                  <c:v>-0.47699220939187681</c:v>
                </c:pt>
                <c:pt idx="861">
                  <c:v>-0.93596733180996083</c:v>
                </c:pt>
                <c:pt idx="862">
                  <c:v>-1.1530373737998294</c:v>
                </c:pt>
                <c:pt idx="863">
                  <c:v>-1.8928707048089062</c:v>
                </c:pt>
                <c:pt idx="864">
                  <c:v>-1.1558823701357026</c:v>
                </c:pt>
                <c:pt idx="865">
                  <c:v>-2.0131925926573313</c:v>
                </c:pt>
                <c:pt idx="866">
                  <c:v>-2.7840601723431289</c:v>
                </c:pt>
                <c:pt idx="867">
                  <c:v>-2.8619739537336937</c:v>
                </c:pt>
                <c:pt idx="868">
                  <c:v>-2.8121286709827666</c:v>
                </c:pt>
                <c:pt idx="869">
                  <c:v>-3.4674146487241018</c:v>
                </c:pt>
                <c:pt idx="870">
                  <c:v>-3.080066590836315</c:v>
                </c:pt>
                <c:pt idx="871">
                  <c:v>-2.7003585734447793</c:v>
                </c:pt>
                <c:pt idx="872">
                  <c:v>-2.7829385742891257</c:v>
                </c:pt>
                <c:pt idx="873">
                  <c:v>-2.8824137375065111</c:v>
                </c:pt>
                <c:pt idx="874">
                  <c:v>-2.9541150398297433</c:v>
                </c:pt>
                <c:pt idx="875">
                  <c:v>-3.919969276245852</c:v>
                </c:pt>
                <c:pt idx="876">
                  <c:v>-4.4977532194294829</c:v>
                </c:pt>
                <c:pt idx="877">
                  <c:v>-4.4085562374002674</c:v>
                </c:pt>
                <c:pt idx="878">
                  <c:v>-4.3853010863149713</c:v>
                </c:pt>
                <c:pt idx="879">
                  <c:v>-4.8594982570680259</c:v>
                </c:pt>
                <c:pt idx="880">
                  <c:v>-5.6650113926842067</c:v>
                </c:pt>
                <c:pt idx="881">
                  <c:v>-5.361092052252026</c:v>
                </c:pt>
                <c:pt idx="882">
                  <c:v>-5.855815227727283</c:v>
                </c:pt>
                <c:pt idx="883">
                  <c:v>-5.9351776640401184</c:v>
                </c:pt>
                <c:pt idx="884">
                  <c:v>-6.3162716045083167</c:v>
                </c:pt>
                <c:pt idx="885">
                  <c:v>-6.0830403331684941</c:v>
                </c:pt>
                <c:pt idx="886">
                  <c:v>-6.2674414020087301</c:v>
                </c:pt>
                <c:pt idx="887">
                  <c:v>-6.4972882392888289</c:v>
                </c:pt>
                <c:pt idx="888">
                  <c:v>-6.1927138677900642</c:v>
                </c:pt>
                <c:pt idx="889">
                  <c:v>-5.5934264538723033</c:v>
                </c:pt>
                <c:pt idx="890">
                  <c:v>-5.1007360218499898</c:v>
                </c:pt>
                <c:pt idx="891">
                  <c:v>-4.9521146091567587</c:v>
                </c:pt>
                <c:pt idx="892">
                  <c:v>-4.4801896083815667</c:v>
                </c:pt>
                <c:pt idx="893">
                  <c:v>-4.4150883039049766</c:v>
                </c:pt>
                <c:pt idx="894">
                  <c:v>-4.0317261762714178</c:v>
                </c:pt>
                <c:pt idx="895">
                  <c:v>-4.1364272366715324</c:v>
                </c:pt>
                <c:pt idx="896">
                  <c:v>-4.6222329330465257</c:v>
                </c:pt>
                <c:pt idx="897">
                  <c:v>-4.7702586235718085</c:v>
                </c:pt>
                <c:pt idx="898">
                  <c:v>-5.0989428993327168</c:v>
                </c:pt>
                <c:pt idx="899">
                  <c:v>-5.4859453250831418</c:v>
                </c:pt>
                <c:pt idx="900">
                  <c:v>-5.3260660406899403</c:v>
                </c:pt>
                <c:pt idx="901">
                  <c:v>-5.3484033900829795</c:v>
                </c:pt>
                <c:pt idx="902">
                  <c:v>-5.112207731092294</c:v>
                </c:pt>
                <c:pt idx="903">
                  <c:v>-4.8342151522733294</c:v>
                </c:pt>
                <c:pt idx="904">
                  <c:v>-4.1083958667899854</c:v>
                </c:pt>
                <c:pt idx="905">
                  <c:v>-4.0175036206747015</c:v>
                </c:pt>
                <c:pt idx="906">
                  <c:v>-3.4053182559575408</c:v>
                </c:pt>
                <c:pt idx="907">
                  <c:v>-3.5158533856090073</c:v>
                </c:pt>
                <c:pt idx="908">
                  <c:v>-3.0795135200712114</c:v>
                </c:pt>
                <c:pt idx="909">
                  <c:v>-3.1607440980271204</c:v>
                </c:pt>
                <c:pt idx="910">
                  <c:v>-3.3745998383831322</c:v>
                </c:pt>
                <c:pt idx="911">
                  <c:v>-2.8897548215207634</c:v>
                </c:pt>
                <c:pt idx="912">
                  <c:v>-2.4269627666458518</c:v>
                </c:pt>
                <c:pt idx="913">
                  <c:v>-2.4590361238268241</c:v>
                </c:pt>
                <c:pt idx="914">
                  <c:v>-2.4907228276995093</c:v>
                </c:pt>
                <c:pt idx="915">
                  <c:v>-2.1638145918669083</c:v>
                </c:pt>
                <c:pt idx="916">
                  <c:v>-2.6995348743914889</c:v>
                </c:pt>
                <c:pt idx="917">
                  <c:v>-2.2311841948416999</c:v>
                </c:pt>
                <c:pt idx="918">
                  <c:v>-2.6400323820424716</c:v>
                </c:pt>
                <c:pt idx="919">
                  <c:v>-2.9978548958231102</c:v>
                </c:pt>
                <c:pt idx="920">
                  <c:v>-3.1200862551835469</c:v>
                </c:pt>
                <c:pt idx="921">
                  <c:v>-3.9538807616077145</c:v>
                </c:pt>
                <c:pt idx="922">
                  <c:v>-4.4736884908927337</c:v>
                </c:pt>
                <c:pt idx="923">
                  <c:v>-5.4846481415109967</c:v>
                </c:pt>
                <c:pt idx="924">
                  <c:v>-5.2730638563216523</c:v>
                </c:pt>
                <c:pt idx="925">
                  <c:v>-5.6781803746799033</c:v>
                </c:pt>
                <c:pt idx="926">
                  <c:v>-5.3758933936377105</c:v>
                </c:pt>
                <c:pt idx="927">
                  <c:v>-4.3684968013209637</c:v>
                </c:pt>
                <c:pt idx="928">
                  <c:v>-3.2883527934095897</c:v>
                </c:pt>
                <c:pt idx="929">
                  <c:v>-3.0669306363204369</c:v>
                </c:pt>
                <c:pt idx="930">
                  <c:v>-2.4487601047171683</c:v>
                </c:pt>
                <c:pt idx="931">
                  <c:v>-1.9269297944741519</c:v>
                </c:pt>
                <c:pt idx="932">
                  <c:v>-1.2843597473023778</c:v>
                </c:pt>
                <c:pt idx="933">
                  <c:v>-0.49314344556268114</c:v>
                </c:pt>
                <c:pt idx="934">
                  <c:v>-0.14843825819622891</c:v>
                </c:pt>
                <c:pt idx="935">
                  <c:v>-0.80480470631923684</c:v>
                </c:pt>
                <c:pt idx="936">
                  <c:v>-0.59868621258501664</c:v>
                </c:pt>
                <c:pt idx="937">
                  <c:v>-0.41010011134400626</c:v>
                </c:pt>
                <c:pt idx="938">
                  <c:v>0.587580189688791</c:v>
                </c:pt>
                <c:pt idx="939">
                  <c:v>1.4084427433967763</c:v>
                </c:pt>
                <c:pt idx="940">
                  <c:v>2.439238586060712</c:v>
                </c:pt>
                <c:pt idx="941">
                  <c:v>3.2527558151351186</c:v>
                </c:pt>
                <c:pt idx="942">
                  <c:v>3.9189145395846512</c:v>
                </c:pt>
                <c:pt idx="943">
                  <c:v>4.8168531723402079</c:v>
                </c:pt>
                <c:pt idx="944">
                  <c:v>5.1370458670701398</c:v>
                </c:pt>
                <c:pt idx="945">
                  <c:v>5.4834664267956983</c:v>
                </c:pt>
                <c:pt idx="946">
                  <c:v>5.7291893341864553</c:v>
                </c:pt>
                <c:pt idx="947">
                  <c:v>5.9176896161618791</c:v>
                </c:pt>
                <c:pt idx="948">
                  <c:v>6.0332334919094492</c:v>
                </c:pt>
                <c:pt idx="949">
                  <c:v>6.20942556384525</c:v>
                </c:pt>
                <c:pt idx="950">
                  <c:v>6.9587292740744919</c:v>
                </c:pt>
                <c:pt idx="951">
                  <c:v>7.2368046303535118</c:v>
                </c:pt>
                <c:pt idx="952">
                  <c:v>8.0482469221871309</c:v>
                </c:pt>
                <c:pt idx="953">
                  <c:v>8.1887637736755092</c:v>
                </c:pt>
                <c:pt idx="954">
                  <c:v>8.4836008063867006</c:v>
                </c:pt>
                <c:pt idx="955">
                  <c:v>8.6528224915219063</c:v>
                </c:pt>
                <c:pt idx="956">
                  <c:v>8.3241311422926252</c:v>
                </c:pt>
                <c:pt idx="957">
                  <c:v>9.124185201888686</c:v>
                </c:pt>
                <c:pt idx="958">
                  <c:v>8.8386236066396471</c:v>
                </c:pt>
                <c:pt idx="959">
                  <c:v>8.3802002159936659</c:v>
                </c:pt>
                <c:pt idx="960">
                  <c:v>8.028549772282652</c:v>
                </c:pt>
                <c:pt idx="961">
                  <c:v>7.751768117165601</c:v>
                </c:pt>
                <c:pt idx="962">
                  <c:v>7.5458863863652033</c:v>
                </c:pt>
                <c:pt idx="963">
                  <c:v>7.5518378008205076</c:v>
                </c:pt>
                <c:pt idx="964">
                  <c:v>7.4615467902834265</c:v>
                </c:pt>
                <c:pt idx="965">
                  <c:v>7.4425245378825302</c:v>
                </c:pt>
                <c:pt idx="966">
                  <c:v>7.7976629788848291</c:v>
                </c:pt>
                <c:pt idx="967">
                  <c:v>7.9585893616313337</c:v>
                </c:pt>
                <c:pt idx="968">
                  <c:v>8.2613845139012341</c:v>
                </c:pt>
                <c:pt idx="969">
                  <c:v>8.4956086824113974</c:v>
                </c:pt>
                <c:pt idx="970">
                  <c:v>8.0727787459318581</c:v>
                </c:pt>
                <c:pt idx="971">
                  <c:v>7.7766391247571214</c:v>
                </c:pt>
                <c:pt idx="972">
                  <c:v>7.4394466755214781</c:v>
                </c:pt>
                <c:pt idx="973">
                  <c:v>7.1061176673203521</c:v>
                </c:pt>
                <c:pt idx="974">
                  <c:v>7.2382867966290494</c:v>
                </c:pt>
                <c:pt idx="975">
                  <c:v>7.3233644955454462</c:v>
                </c:pt>
                <c:pt idx="976">
                  <c:v>6.939489178610283</c:v>
                </c:pt>
                <c:pt idx="977">
                  <c:v>7.0487875828375213</c:v>
                </c:pt>
                <c:pt idx="978">
                  <c:v>6.4739412638423843</c:v>
                </c:pt>
                <c:pt idx="979">
                  <c:v>5.4232072018326765</c:v>
                </c:pt>
                <c:pt idx="980">
                  <c:v>5.0093688451640608</c:v>
                </c:pt>
                <c:pt idx="981">
                  <c:v>4.1251988139896376</c:v>
                </c:pt>
                <c:pt idx="982">
                  <c:v>2.980332798356093</c:v>
                </c:pt>
                <c:pt idx="983">
                  <c:v>2.0249504949275452</c:v>
                </c:pt>
                <c:pt idx="984">
                  <c:v>1.0156179757134911</c:v>
                </c:pt>
                <c:pt idx="985">
                  <c:v>0.84030909889572281</c:v>
                </c:pt>
                <c:pt idx="986">
                  <c:v>0.64973434471734604</c:v>
                </c:pt>
                <c:pt idx="987">
                  <c:v>0.54497551640071928</c:v>
                </c:pt>
                <c:pt idx="988">
                  <c:v>0.33739317589111811</c:v>
                </c:pt>
                <c:pt idx="989">
                  <c:v>0.22382011250420819</c:v>
                </c:pt>
                <c:pt idx="990">
                  <c:v>4.1728543773413902E-2</c:v>
                </c:pt>
                <c:pt idx="991">
                  <c:v>-0.88256655792422056</c:v>
                </c:pt>
                <c:pt idx="992">
                  <c:v>-1.213041987377129</c:v>
                </c:pt>
                <c:pt idx="993">
                  <c:v>-1.6587372298727967</c:v>
                </c:pt>
                <c:pt idx="994">
                  <c:v>-2.0350719615676489</c:v>
                </c:pt>
                <c:pt idx="995">
                  <c:v>-2.9012659365148958</c:v>
                </c:pt>
                <c:pt idx="996">
                  <c:v>-3.2290984779684058</c:v>
                </c:pt>
                <c:pt idx="997">
                  <c:v>-3.4931369944109614</c:v>
                </c:pt>
                <c:pt idx="998">
                  <c:v>-3.4527871980727913</c:v>
                </c:pt>
                <c:pt idx="999">
                  <c:v>-3.0436420050547377</c:v>
                </c:pt>
                <c:pt idx="1000">
                  <c:v>-2.9435490771425861</c:v>
                </c:pt>
                <c:pt idx="1001">
                  <c:v>-2.7133434782354096</c:v>
                </c:pt>
                <c:pt idx="1002">
                  <c:v>-2.8345751278041398</c:v>
                </c:pt>
                <c:pt idx="1003">
                  <c:v>-2.8248715582801767</c:v>
                </c:pt>
                <c:pt idx="1004">
                  <c:v>-3.2957480979690081</c:v>
                </c:pt>
                <c:pt idx="1005">
                  <c:v>-3.9207469637304468</c:v>
                </c:pt>
                <c:pt idx="1006">
                  <c:v>-3.928967338389505</c:v>
                </c:pt>
                <c:pt idx="1007">
                  <c:v>-4.0845250036657417</c:v>
                </c:pt>
                <c:pt idx="1008">
                  <c:v>-4.2016178472875199</c:v>
                </c:pt>
                <c:pt idx="1009">
                  <c:v>-4.3454909052034214</c:v>
                </c:pt>
                <c:pt idx="1010">
                  <c:v>-4.4576244816316235</c:v>
                </c:pt>
                <c:pt idx="1011">
                  <c:v>-4.8606000256394895</c:v>
                </c:pt>
                <c:pt idx="1012">
                  <c:v>-5.1245798197808163</c:v>
                </c:pt>
                <c:pt idx="1013">
                  <c:v>-5.0557200175687251</c:v>
                </c:pt>
                <c:pt idx="1014">
                  <c:v>-6.027833580439629</c:v>
                </c:pt>
                <c:pt idx="1015">
                  <c:v>-6.1431866355740166</c:v>
                </c:pt>
                <c:pt idx="1016">
                  <c:v>-6.137894614124443</c:v>
                </c:pt>
                <c:pt idx="1017">
                  <c:v>-5.4643736512598293</c:v>
                </c:pt>
                <c:pt idx="1018">
                  <c:v>-5.5193881715913742</c:v>
                </c:pt>
                <c:pt idx="1019">
                  <c:v>-5.5207950631730611</c:v>
                </c:pt>
                <c:pt idx="1020">
                  <c:v>-6.0351127807945142</c:v>
                </c:pt>
                <c:pt idx="1021">
                  <c:v>-6.5157878590085367</c:v>
                </c:pt>
                <c:pt idx="1022">
                  <c:v>-6.875564956442882</c:v>
                </c:pt>
                <c:pt idx="1023">
                  <c:v>-7.0064414727486337</c:v>
                </c:pt>
                <c:pt idx="1024">
                  <c:v>-6.8838098995408021</c:v>
                </c:pt>
                <c:pt idx="1025">
                  <c:v>-6.7741789777069652</c:v>
                </c:pt>
                <c:pt idx="1026">
                  <c:v>-6.9101474969475252</c:v>
                </c:pt>
                <c:pt idx="1027">
                  <c:v>-7.1584699625065609</c:v>
                </c:pt>
                <c:pt idx="1028">
                  <c:v>-7.6936130649856143</c:v>
                </c:pt>
                <c:pt idx="1029">
                  <c:v>-6.8045609004358596</c:v>
                </c:pt>
                <c:pt idx="1030">
                  <c:v>-6.2452233916048066</c:v>
                </c:pt>
                <c:pt idx="1031">
                  <c:v>-6.6037545974021823</c:v>
                </c:pt>
                <c:pt idx="1032">
                  <c:v>-6.7989676945867394</c:v>
                </c:pt>
                <c:pt idx="1033">
                  <c:v>-6.4888223693913671</c:v>
                </c:pt>
                <c:pt idx="1034">
                  <c:v>-6.2425328632561223</c:v>
                </c:pt>
                <c:pt idx="1035">
                  <c:v>-5.1046945467146108</c:v>
                </c:pt>
                <c:pt idx="1036">
                  <c:v>-4.7218583871957813</c:v>
                </c:pt>
                <c:pt idx="1037">
                  <c:v>-3.8976483599457548</c:v>
                </c:pt>
                <c:pt idx="1038">
                  <c:v>-3.558544290078582</c:v>
                </c:pt>
                <c:pt idx="1039">
                  <c:v>-3.612232061591766</c:v>
                </c:pt>
                <c:pt idx="1040">
                  <c:v>-2.8760850667485016</c:v>
                </c:pt>
                <c:pt idx="1041">
                  <c:v>-2.2366643915889517</c:v>
                </c:pt>
                <c:pt idx="1042">
                  <c:v>-1.8499726654313502</c:v>
                </c:pt>
                <c:pt idx="1043">
                  <c:v>-1.6701730076696648</c:v>
                </c:pt>
                <c:pt idx="1044">
                  <c:v>-1.2155411601018089</c:v>
                </c:pt>
                <c:pt idx="1045">
                  <c:v>-0.6025001264233093</c:v>
                </c:pt>
                <c:pt idx="1046">
                  <c:v>0.36364739975438848</c:v>
                </c:pt>
                <c:pt idx="1047">
                  <c:v>1.1013406945758326</c:v>
                </c:pt>
                <c:pt idx="1048">
                  <c:v>1.3346020128859264</c:v>
                </c:pt>
                <c:pt idx="1049">
                  <c:v>2.273821091464209</c:v>
                </c:pt>
                <c:pt idx="1050">
                  <c:v>2.8724735338336767</c:v>
                </c:pt>
                <c:pt idx="1051">
                  <c:v>3.0105250454283978</c:v>
                </c:pt>
                <c:pt idx="1052">
                  <c:v>4.0600967864391304</c:v>
                </c:pt>
                <c:pt idx="1053">
                  <c:v>4.2480504820951221</c:v>
                </c:pt>
                <c:pt idx="1054">
                  <c:v>4.4345716204507504</c:v>
                </c:pt>
                <c:pt idx="1055">
                  <c:v>4.4863145831598032</c:v>
                </c:pt>
                <c:pt idx="1056">
                  <c:v>4.4743307828665593</c:v>
                </c:pt>
                <c:pt idx="1057">
                  <c:v>4.6248199617307355</c:v>
                </c:pt>
                <c:pt idx="1058">
                  <c:v>4.8425002227529053</c:v>
                </c:pt>
                <c:pt idx="1059">
                  <c:v>4.9905446854792324</c:v>
                </c:pt>
                <c:pt idx="1060">
                  <c:v>4.7312256477580554</c:v>
                </c:pt>
                <c:pt idx="1061">
                  <c:v>5.5039462831976431</c:v>
                </c:pt>
                <c:pt idx="1062">
                  <c:v>5.7936274006509318</c:v>
                </c:pt>
                <c:pt idx="1063">
                  <c:v>5.8979325601224</c:v>
                </c:pt>
                <c:pt idx="1064">
                  <c:v>5.9704919432506438</c:v>
                </c:pt>
                <c:pt idx="1065">
                  <c:v>5.6664800576186529</c:v>
                </c:pt>
                <c:pt idx="1066">
                  <c:v>6.2299592003154443</c:v>
                </c:pt>
                <c:pt idx="1067">
                  <c:v>6.3851682716424341</c:v>
                </c:pt>
                <c:pt idx="1068">
                  <c:v>6.1313072588652808</c:v>
                </c:pt>
                <c:pt idx="1069">
                  <c:v>6.6271414481628215</c:v>
                </c:pt>
                <c:pt idx="1070">
                  <c:v>7.3735022872178204</c:v>
                </c:pt>
                <c:pt idx="1071">
                  <c:v>8.0585833064608288</c:v>
                </c:pt>
                <c:pt idx="1072">
                  <c:v>7.8206014735596465</c:v>
                </c:pt>
                <c:pt idx="1073">
                  <c:v>8.380307222508522</c:v>
                </c:pt>
                <c:pt idx="1074">
                  <c:v>7.4346791188668142</c:v>
                </c:pt>
                <c:pt idx="1075">
                  <c:v>7.1451849049560083</c:v>
                </c:pt>
                <c:pt idx="1076">
                  <c:v>7.2615049156840676</c:v>
                </c:pt>
                <c:pt idx="1077">
                  <c:v>7.1623907657271006</c:v>
                </c:pt>
                <c:pt idx="1078">
                  <c:v>6.6640260486787177</c:v>
                </c:pt>
                <c:pt idx="1079">
                  <c:v>6.8464168936772545</c:v>
                </c:pt>
                <c:pt idx="1080">
                  <c:v>6.4366558270776881</c:v>
                </c:pt>
                <c:pt idx="1081">
                  <c:v>5.951880390179503</c:v>
                </c:pt>
                <c:pt idx="1082">
                  <c:v>5.6759507457456619</c:v>
                </c:pt>
                <c:pt idx="1083">
                  <c:v>5.4266717029925617</c:v>
                </c:pt>
                <c:pt idx="1084">
                  <c:v>5.0879989470666134</c:v>
                </c:pt>
                <c:pt idx="1085">
                  <c:v>5.0104196065823992</c:v>
                </c:pt>
                <c:pt idx="1086">
                  <c:v>4.3741515685532892</c:v>
                </c:pt>
                <c:pt idx="1087">
                  <c:v>3.3760357742153957</c:v>
                </c:pt>
                <c:pt idx="1088">
                  <c:v>2.3466674097987212</c:v>
                </c:pt>
                <c:pt idx="1089">
                  <c:v>2.4334508763442493</c:v>
                </c:pt>
                <c:pt idx="1090">
                  <c:v>2.2252089947546443</c:v>
                </c:pt>
                <c:pt idx="1091">
                  <c:v>1.7710253978703081</c:v>
                </c:pt>
                <c:pt idx="1092">
                  <c:v>1.092468033316</c:v>
                </c:pt>
                <c:pt idx="1093">
                  <c:v>0.50531785832896892</c:v>
                </c:pt>
                <c:pt idx="1094">
                  <c:v>-0.40711998890232848</c:v>
                </c:pt>
                <c:pt idx="1095">
                  <c:v>-0.76820408903213366</c:v>
                </c:pt>
                <c:pt idx="1096">
                  <c:v>-0.96009575892534349</c:v>
                </c:pt>
                <c:pt idx="1097">
                  <c:v>-0.9413817209807267</c:v>
                </c:pt>
                <c:pt idx="1098">
                  <c:v>-1.0292388929756167</c:v>
                </c:pt>
                <c:pt idx="1099">
                  <c:v>-0.91786532568971713</c:v>
                </c:pt>
                <c:pt idx="1100">
                  <c:v>-0.60317475018559008</c:v>
                </c:pt>
                <c:pt idx="1101">
                  <c:v>-1.482939030085618</c:v>
                </c:pt>
                <c:pt idx="1102">
                  <c:v>-1.4549180582285299</c:v>
                </c:pt>
                <c:pt idx="1103">
                  <c:v>-1.883308959667592</c:v>
                </c:pt>
                <c:pt idx="1104">
                  <c:v>-1.8790440188722564</c:v>
                </c:pt>
                <c:pt idx="1105">
                  <c:v>-1.9834333094866805</c:v>
                </c:pt>
                <c:pt idx="1106">
                  <c:v>-1.2653719686234031</c:v>
                </c:pt>
                <c:pt idx="1107">
                  <c:v>-0.94123816890598844</c:v>
                </c:pt>
                <c:pt idx="1108">
                  <c:v>-0.86862296226254176</c:v>
                </c:pt>
                <c:pt idx="1109">
                  <c:v>-0.96406806197036676</c:v>
                </c:pt>
                <c:pt idx="1110">
                  <c:v>-1.3594904154345084</c:v>
                </c:pt>
                <c:pt idx="1111">
                  <c:v>-1.4080951214043969</c:v>
                </c:pt>
                <c:pt idx="1112">
                  <c:v>-1.2199041981895671</c:v>
                </c:pt>
                <c:pt idx="1113">
                  <c:v>-1.1550751498468301</c:v>
                </c:pt>
                <c:pt idx="1114">
                  <c:v>-1.5082541510309246</c:v>
                </c:pt>
                <c:pt idx="1115">
                  <c:v>-1.5126478909193819</c:v>
                </c:pt>
                <c:pt idx="1116">
                  <c:v>-2.0846330209925896</c:v>
                </c:pt>
                <c:pt idx="1117">
                  <c:v>-2.5538353580052755</c:v>
                </c:pt>
                <c:pt idx="1118">
                  <c:v>-3.3136546622041338</c:v>
                </c:pt>
                <c:pt idx="1119">
                  <c:v>-3.8730166653953497</c:v>
                </c:pt>
                <c:pt idx="1120">
                  <c:v>-4.4280365895500591</c:v>
                </c:pt>
                <c:pt idx="1121">
                  <c:v>-4.4982950579759988</c:v>
                </c:pt>
                <c:pt idx="1122">
                  <c:v>-4.0283161907936629</c:v>
                </c:pt>
                <c:pt idx="1123">
                  <c:v>-3.5955758641410047</c:v>
                </c:pt>
                <c:pt idx="1124">
                  <c:v>-3.2943964128060252</c:v>
                </c:pt>
                <c:pt idx="1125">
                  <c:v>-3.3804565465558616</c:v>
                </c:pt>
                <c:pt idx="1126">
                  <c:v>-3.1088669803351379</c:v>
                </c:pt>
                <c:pt idx="1127">
                  <c:v>-2.5172586281386486</c:v>
                </c:pt>
                <c:pt idx="1128">
                  <c:v>-2.9624159141756681</c:v>
                </c:pt>
                <c:pt idx="1129">
                  <c:v>-2.7647023818873215</c:v>
                </c:pt>
                <c:pt idx="1130">
                  <c:v>-1.7887158450067333</c:v>
                </c:pt>
                <c:pt idx="1131">
                  <c:v>-0.9382238305950078</c:v>
                </c:pt>
                <c:pt idx="1132">
                  <c:v>-0.55612948390632755</c:v>
                </c:pt>
                <c:pt idx="1133">
                  <c:v>0.33456192610004548</c:v>
                </c:pt>
                <c:pt idx="1134">
                  <c:v>0.41177641085205241</c:v>
                </c:pt>
                <c:pt idx="1135">
                  <c:v>0.86136296157117442</c:v>
                </c:pt>
                <c:pt idx="1136">
                  <c:v>1.3036936021798315</c:v>
                </c:pt>
                <c:pt idx="1137">
                  <c:v>1.1575019254673906</c:v>
                </c:pt>
                <c:pt idx="1138">
                  <c:v>1.0633500986344535</c:v>
                </c:pt>
                <c:pt idx="1139">
                  <c:v>1.3998758855229314</c:v>
                </c:pt>
                <c:pt idx="1140">
                  <c:v>1.3987231055765037</c:v>
                </c:pt>
                <c:pt idx="1141">
                  <c:v>1.2758395982846884</c:v>
                </c:pt>
                <c:pt idx="1142">
                  <c:v>1.1303775671579712</c:v>
                </c:pt>
                <c:pt idx="1143">
                  <c:v>1.0635741463136361</c:v>
                </c:pt>
                <c:pt idx="1144">
                  <c:v>0.77396732811061808</c:v>
                </c:pt>
                <c:pt idx="1145">
                  <c:v>0.86824568895018328</c:v>
                </c:pt>
                <c:pt idx="1146">
                  <c:v>1.0985824188442812</c:v>
                </c:pt>
                <c:pt idx="1147">
                  <c:v>0.81955839009727727</c:v>
                </c:pt>
                <c:pt idx="1148">
                  <c:v>1.2388625227397176</c:v>
                </c:pt>
                <c:pt idx="1149">
                  <c:v>0.97924542075173215</c:v>
                </c:pt>
                <c:pt idx="1150">
                  <c:v>0.98222443389204828</c:v>
                </c:pt>
                <c:pt idx="1151">
                  <c:v>1.1782991359131754</c:v>
                </c:pt>
                <c:pt idx="1152">
                  <c:v>1.3766005002200365</c:v>
                </c:pt>
                <c:pt idx="1153">
                  <c:v>1.1305832154675401</c:v>
                </c:pt>
                <c:pt idx="1154">
                  <c:v>0.41617486899059242</c:v>
                </c:pt>
                <c:pt idx="1155">
                  <c:v>-0.36246318384060766</c:v>
                </c:pt>
                <c:pt idx="1156">
                  <c:v>-0.18246446706042388</c:v>
                </c:pt>
                <c:pt idx="1157">
                  <c:v>-0.12545018709007344</c:v>
                </c:pt>
                <c:pt idx="1158">
                  <c:v>-0.4090102227627691</c:v>
                </c:pt>
                <c:pt idx="1159">
                  <c:v>-0.41286980065909468</c:v>
                </c:pt>
                <c:pt idx="1160">
                  <c:v>-1.6355044720811229E-2</c:v>
                </c:pt>
                <c:pt idx="1161">
                  <c:v>-1.1647045494782848</c:v>
                </c:pt>
                <c:pt idx="1162">
                  <c:v>-0.93691172166100412</c:v>
                </c:pt>
                <c:pt idx="1163">
                  <c:v>-1.428980766445862</c:v>
                </c:pt>
                <c:pt idx="1164">
                  <c:v>-1.6060576082497406</c:v>
                </c:pt>
                <c:pt idx="1165">
                  <c:v>-1.3747055334392886</c:v>
                </c:pt>
                <c:pt idx="1166">
                  <c:v>-0.75230434986949701</c:v>
                </c:pt>
                <c:pt idx="1167">
                  <c:v>-0.45810378826819542</c:v>
                </c:pt>
                <c:pt idx="1168">
                  <c:v>7.4414763129466682E-2</c:v>
                </c:pt>
                <c:pt idx="1169">
                  <c:v>-0.35292722854082142</c:v>
                </c:pt>
                <c:pt idx="1170">
                  <c:v>-0.41049777962798062</c:v>
                </c:pt>
                <c:pt idx="1171">
                  <c:v>-0.62938330662794617</c:v>
                </c:pt>
                <c:pt idx="1172">
                  <c:v>-0.58397508665045261</c:v>
                </c:pt>
                <c:pt idx="1173">
                  <c:v>-0.26484866260551831</c:v>
                </c:pt>
                <c:pt idx="1174">
                  <c:v>-0.1396391573176187</c:v>
                </c:pt>
                <c:pt idx="1175">
                  <c:v>0.5297415441357366</c:v>
                </c:pt>
                <c:pt idx="1176">
                  <c:v>0.61358001231227566</c:v>
                </c:pt>
                <c:pt idx="1177">
                  <c:v>0.59472829982877562</c:v>
                </c:pt>
                <c:pt idx="1178">
                  <c:v>3.3808468724281115E-2</c:v>
                </c:pt>
                <c:pt idx="1179">
                  <c:v>-0.27775884331922385</c:v>
                </c:pt>
                <c:pt idx="1180">
                  <c:v>-0.45409559345727979</c:v>
                </c:pt>
                <c:pt idx="1181">
                  <c:v>-1.0824164881478462</c:v>
                </c:pt>
                <c:pt idx="1182">
                  <c:v>-0.71463936017178764</c:v>
                </c:pt>
                <c:pt idx="1183">
                  <c:v>-0.21091913096525158</c:v>
                </c:pt>
                <c:pt idx="1184">
                  <c:v>-0.21618452866120116</c:v>
                </c:pt>
                <c:pt idx="1185">
                  <c:v>-0.19807505784651958</c:v>
                </c:pt>
                <c:pt idx="1186">
                  <c:v>-0.28119785096481731</c:v>
                </c:pt>
                <c:pt idx="1187">
                  <c:v>0.41052489440165324</c:v>
                </c:pt>
                <c:pt idx="1188">
                  <c:v>0.66362325516598142</c:v>
                </c:pt>
                <c:pt idx="1189">
                  <c:v>0.93835968533430136</c:v>
                </c:pt>
                <c:pt idx="1190">
                  <c:v>1.1884269091896766</c:v>
                </c:pt>
                <c:pt idx="1191">
                  <c:v>1.4011942657166343</c:v>
                </c:pt>
                <c:pt idx="1192">
                  <c:v>1.8960707618071753</c:v>
                </c:pt>
                <c:pt idx="1193">
                  <c:v>2.599026701343409</c:v>
                </c:pt>
                <c:pt idx="1194">
                  <c:v>3.1327925823108349</c:v>
                </c:pt>
                <c:pt idx="1195">
                  <c:v>3.9937067604201251</c:v>
                </c:pt>
                <c:pt idx="1196">
                  <c:v>4.7941064538690963</c:v>
                </c:pt>
                <c:pt idx="1197">
                  <c:v>5.3283906913288019</c:v>
                </c:pt>
                <c:pt idx="1198">
                  <c:v>5.2911536685742968</c:v>
                </c:pt>
                <c:pt idx="1199">
                  <c:v>5.813655246899974</c:v>
                </c:pt>
                <c:pt idx="1200">
                  <c:v>6.0852920221962314</c:v>
                </c:pt>
                <c:pt idx="1201">
                  <c:v>6.2955324450988321</c:v>
                </c:pt>
                <c:pt idx="1202">
                  <c:v>5.6888237779105753</c:v>
                </c:pt>
                <c:pt idx="1203">
                  <c:v>5.6118431345675699</c:v>
                </c:pt>
                <c:pt idx="1204">
                  <c:v>5.7800879601841899</c:v>
                </c:pt>
                <c:pt idx="1205">
                  <c:v>6.1160958947202158</c:v>
                </c:pt>
                <c:pt idx="1206">
                  <c:v>6.6665176595355824</c:v>
                </c:pt>
                <c:pt idx="1207">
                  <c:v>6.5949631602760102</c:v>
                </c:pt>
                <c:pt idx="1208">
                  <c:v>7.3118830125266401</c:v>
                </c:pt>
                <c:pt idx="1209">
                  <c:v>6.996275964154270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7B4-4F68-86E7-B09937BD18C4}"/>
            </c:ext>
          </c:extLst>
        </c:ser>
        <c:ser>
          <c:idx val="1"/>
          <c:order val="1"/>
          <c:tx>
            <c:strRef>
              <c:f>'O2'!$J$1</c:f>
              <c:strCache>
                <c:ptCount val="1"/>
                <c:pt idx="0">
                  <c:v>Nwino-1_Fit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O2'!$D$2:$D$1345</c:f>
              <c:numCache>
                <c:formatCode>General</c:formatCode>
                <c:ptCount val="1344"/>
                <c:pt idx="0">
                  <c:v>65.651809692382798</c:v>
                </c:pt>
                <c:pt idx="1">
                  <c:v>65.156921386718807</c:v>
                </c:pt>
                <c:pt idx="2">
                  <c:v>64.469856262207003</c:v>
                </c:pt>
                <c:pt idx="3">
                  <c:v>64.065223693847699</c:v>
                </c:pt>
                <c:pt idx="4">
                  <c:v>64.0015869140625</c:v>
                </c:pt>
                <c:pt idx="5">
                  <c:v>63.330238342285199</c:v>
                </c:pt>
                <c:pt idx="6">
                  <c:v>62.966423034667997</c:v>
                </c:pt>
                <c:pt idx="7">
                  <c:v>62.504997253417997</c:v>
                </c:pt>
                <c:pt idx="8">
                  <c:v>62.025066375732401</c:v>
                </c:pt>
                <c:pt idx="9">
                  <c:v>61.505329132080099</c:v>
                </c:pt>
                <c:pt idx="10">
                  <c:v>60.958717346191399</c:v>
                </c:pt>
                <c:pt idx="11">
                  <c:v>60.371288299560497</c:v>
                </c:pt>
                <c:pt idx="12">
                  <c:v>60.159591674804702</c:v>
                </c:pt>
                <c:pt idx="13">
                  <c:v>59.8490180969238</c:v>
                </c:pt>
                <c:pt idx="14">
                  <c:v>59.679405212402301</c:v>
                </c:pt>
                <c:pt idx="15">
                  <c:v>59.465427398681598</c:v>
                </c:pt>
                <c:pt idx="16">
                  <c:v>59.377197265625</c:v>
                </c:pt>
                <c:pt idx="17">
                  <c:v>59.191612243652301</c:v>
                </c:pt>
                <c:pt idx="18">
                  <c:v>58.996395111083999</c:v>
                </c:pt>
                <c:pt idx="19">
                  <c:v>58.758838653564503</c:v>
                </c:pt>
                <c:pt idx="20">
                  <c:v>58.638664245605497</c:v>
                </c:pt>
                <c:pt idx="21">
                  <c:v>58.4779243469238</c:v>
                </c:pt>
                <c:pt idx="22">
                  <c:v>58.371696472167997</c:v>
                </c:pt>
                <c:pt idx="23">
                  <c:v>58.166843414306598</c:v>
                </c:pt>
                <c:pt idx="24">
                  <c:v>58.001541137695298</c:v>
                </c:pt>
                <c:pt idx="25">
                  <c:v>57.925739288330099</c:v>
                </c:pt>
                <c:pt idx="26">
                  <c:v>57.739646911621101</c:v>
                </c:pt>
                <c:pt idx="27">
                  <c:v>57.600204467773402</c:v>
                </c:pt>
                <c:pt idx="28">
                  <c:v>57.412845611572301</c:v>
                </c:pt>
                <c:pt idx="29">
                  <c:v>57.312446594238303</c:v>
                </c:pt>
                <c:pt idx="30">
                  <c:v>57.214076995849602</c:v>
                </c:pt>
                <c:pt idx="31">
                  <c:v>56.932151794433601</c:v>
                </c:pt>
                <c:pt idx="32">
                  <c:v>56.722991943359403</c:v>
                </c:pt>
                <c:pt idx="33">
                  <c:v>56.568084716796903</c:v>
                </c:pt>
                <c:pt idx="34">
                  <c:v>56.401515960693402</c:v>
                </c:pt>
                <c:pt idx="35">
                  <c:v>56.215423583984403</c:v>
                </c:pt>
                <c:pt idx="36">
                  <c:v>56.034912109375</c:v>
                </c:pt>
                <c:pt idx="37">
                  <c:v>55.855918884277301</c:v>
                </c:pt>
                <c:pt idx="38">
                  <c:v>55.790252685546903</c:v>
                </c:pt>
                <c:pt idx="39">
                  <c:v>55.447479248046903</c:v>
                </c:pt>
                <c:pt idx="40">
                  <c:v>55.441902160644503</c:v>
                </c:pt>
                <c:pt idx="41">
                  <c:v>55.201808929443402</c:v>
                </c:pt>
                <c:pt idx="42">
                  <c:v>55.063636779785199</c:v>
                </c:pt>
                <c:pt idx="43">
                  <c:v>54.8478813171387</c:v>
                </c:pt>
                <c:pt idx="44">
                  <c:v>54.719089508056598</c:v>
                </c:pt>
                <c:pt idx="45">
                  <c:v>54.594352722167997</c:v>
                </c:pt>
                <c:pt idx="46">
                  <c:v>54.464038848877003</c:v>
                </c:pt>
                <c:pt idx="47">
                  <c:v>54.379867553710902</c:v>
                </c:pt>
                <c:pt idx="48">
                  <c:v>54.145095825195298</c:v>
                </c:pt>
                <c:pt idx="49">
                  <c:v>53.9633178710938</c:v>
                </c:pt>
                <c:pt idx="50">
                  <c:v>53.7622680664063</c:v>
                </c:pt>
                <c:pt idx="51">
                  <c:v>53.609386444091797</c:v>
                </c:pt>
                <c:pt idx="52">
                  <c:v>53.446369171142599</c:v>
                </c:pt>
                <c:pt idx="53">
                  <c:v>53.272701263427699</c:v>
                </c:pt>
                <c:pt idx="54">
                  <c:v>53.078495025634801</c:v>
                </c:pt>
                <c:pt idx="55">
                  <c:v>52.969730377197301</c:v>
                </c:pt>
                <c:pt idx="56">
                  <c:v>52.9317016601563</c:v>
                </c:pt>
                <c:pt idx="57">
                  <c:v>52.771724700927699</c:v>
                </c:pt>
                <c:pt idx="58">
                  <c:v>52.5955200195313</c:v>
                </c:pt>
                <c:pt idx="59">
                  <c:v>52.380275726318402</c:v>
                </c:pt>
                <c:pt idx="60">
                  <c:v>52.200775146484403</c:v>
                </c:pt>
                <c:pt idx="61">
                  <c:v>52.064376831054702</c:v>
                </c:pt>
                <c:pt idx="62">
                  <c:v>51.873466491699197</c:v>
                </c:pt>
                <c:pt idx="63">
                  <c:v>51.766223907470703</c:v>
                </c:pt>
                <c:pt idx="64">
                  <c:v>51.544384002685497</c:v>
                </c:pt>
                <c:pt idx="65">
                  <c:v>51.295166015625</c:v>
                </c:pt>
                <c:pt idx="66">
                  <c:v>51.131637573242202</c:v>
                </c:pt>
                <c:pt idx="67">
                  <c:v>50.992198944091797</c:v>
                </c:pt>
                <c:pt idx="68">
                  <c:v>50.8497123718262</c:v>
                </c:pt>
                <c:pt idx="69">
                  <c:v>50.8144721984863</c:v>
                </c:pt>
                <c:pt idx="70">
                  <c:v>50.6331977844238</c:v>
                </c:pt>
                <c:pt idx="71">
                  <c:v>50.543956756591797</c:v>
                </c:pt>
                <c:pt idx="72">
                  <c:v>50.324653625488303</c:v>
                </c:pt>
                <c:pt idx="73">
                  <c:v>50.125885009765597</c:v>
                </c:pt>
                <c:pt idx="74">
                  <c:v>49.926101684570298</c:v>
                </c:pt>
                <c:pt idx="75">
                  <c:v>49.738491058349602</c:v>
                </c:pt>
                <c:pt idx="76">
                  <c:v>49.701221466064503</c:v>
                </c:pt>
                <c:pt idx="77">
                  <c:v>49.489269256591797</c:v>
                </c:pt>
                <c:pt idx="78">
                  <c:v>49.277828216552699</c:v>
                </c:pt>
                <c:pt idx="79">
                  <c:v>49.011875152587898</c:v>
                </c:pt>
                <c:pt idx="80">
                  <c:v>48.925926208496101</c:v>
                </c:pt>
                <c:pt idx="81">
                  <c:v>48.735527038574197</c:v>
                </c:pt>
                <c:pt idx="82">
                  <c:v>48.563884735107401</c:v>
                </c:pt>
                <c:pt idx="83">
                  <c:v>48.484783172607401</c:v>
                </c:pt>
                <c:pt idx="84">
                  <c:v>48.296920776367202</c:v>
                </c:pt>
                <c:pt idx="85">
                  <c:v>48.122745513916001</c:v>
                </c:pt>
                <c:pt idx="86">
                  <c:v>47.881637573242202</c:v>
                </c:pt>
                <c:pt idx="87">
                  <c:v>47.8040580749512</c:v>
                </c:pt>
                <c:pt idx="88">
                  <c:v>47.591850280761697</c:v>
                </c:pt>
                <c:pt idx="89">
                  <c:v>47.400943756103501</c:v>
                </c:pt>
                <c:pt idx="90">
                  <c:v>47.195838928222699</c:v>
                </c:pt>
                <c:pt idx="91">
                  <c:v>47.039665222167997</c:v>
                </c:pt>
                <c:pt idx="92">
                  <c:v>46.937492370605497</c:v>
                </c:pt>
                <c:pt idx="93">
                  <c:v>46.8685302734375</c:v>
                </c:pt>
                <c:pt idx="94">
                  <c:v>46.691822052002003</c:v>
                </c:pt>
                <c:pt idx="95">
                  <c:v>46.523983001708999</c:v>
                </c:pt>
                <c:pt idx="96">
                  <c:v>46.369331359863303</c:v>
                </c:pt>
                <c:pt idx="97">
                  <c:v>46.276790618896499</c:v>
                </c:pt>
                <c:pt idx="98">
                  <c:v>46.062557220458999</c:v>
                </c:pt>
                <c:pt idx="99">
                  <c:v>45.835395812988303</c:v>
                </c:pt>
                <c:pt idx="100">
                  <c:v>45.784690856933601</c:v>
                </c:pt>
                <c:pt idx="101">
                  <c:v>45.588966369628899</c:v>
                </c:pt>
                <c:pt idx="102">
                  <c:v>45.413776397705099</c:v>
                </c:pt>
                <c:pt idx="103">
                  <c:v>45.248725891113303</c:v>
                </c:pt>
                <c:pt idx="104">
                  <c:v>45.1331176757813</c:v>
                </c:pt>
                <c:pt idx="105">
                  <c:v>44.882884979247997</c:v>
                </c:pt>
                <c:pt idx="106">
                  <c:v>44.797698974609403</c:v>
                </c:pt>
                <c:pt idx="107">
                  <c:v>44.654705047607401</c:v>
                </c:pt>
                <c:pt idx="108">
                  <c:v>44.498023986816399</c:v>
                </c:pt>
                <c:pt idx="109">
                  <c:v>44.363399505615199</c:v>
                </c:pt>
                <c:pt idx="110">
                  <c:v>44.207477569580099</c:v>
                </c:pt>
                <c:pt idx="111">
                  <c:v>43.966625213622997</c:v>
                </c:pt>
                <c:pt idx="112">
                  <c:v>43.844932556152301</c:v>
                </c:pt>
                <c:pt idx="113">
                  <c:v>43.693321228027301</c:v>
                </c:pt>
                <c:pt idx="114">
                  <c:v>43.5064697265625</c:v>
                </c:pt>
                <c:pt idx="115">
                  <c:v>43.395675659179702</c:v>
                </c:pt>
                <c:pt idx="116">
                  <c:v>43.2389945983887</c:v>
                </c:pt>
                <c:pt idx="117">
                  <c:v>43.0709037780762</c:v>
                </c:pt>
                <c:pt idx="118">
                  <c:v>42.962646484375</c:v>
                </c:pt>
                <c:pt idx="119">
                  <c:v>42.816360473632798</c:v>
                </c:pt>
                <c:pt idx="120">
                  <c:v>42.565872192382798</c:v>
                </c:pt>
                <c:pt idx="121">
                  <c:v>42.469276428222699</c:v>
                </c:pt>
                <c:pt idx="122">
                  <c:v>42.348091125488303</c:v>
                </c:pt>
                <c:pt idx="123">
                  <c:v>42.245918273925803</c:v>
                </c:pt>
                <c:pt idx="124">
                  <c:v>42.046897888183601</c:v>
                </c:pt>
                <c:pt idx="125">
                  <c:v>41.833171844482401</c:v>
                </c:pt>
                <c:pt idx="126">
                  <c:v>41.740886688232401</c:v>
                </c:pt>
                <c:pt idx="127">
                  <c:v>41.4744262695313</c:v>
                </c:pt>
                <c:pt idx="128">
                  <c:v>41.324588775634801</c:v>
                </c:pt>
                <c:pt idx="129">
                  <c:v>41.224189758300803</c:v>
                </c:pt>
                <c:pt idx="130">
                  <c:v>41.083229064941399</c:v>
                </c:pt>
                <c:pt idx="131">
                  <c:v>40.881923675537102</c:v>
                </c:pt>
                <c:pt idx="132">
                  <c:v>40.824882507324197</c:v>
                </c:pt>
                <c:pt idx="133">
                  <c:v>40.594169616699197</c:v>
                </c:pt>
                <c:pt idx="134">
                  <c:v>40.3340454101563</c:v>
                </c:pt>
                <c:pt idx="135">
                  <c:v>40.250129699707003</c:v>
                </c:pt>
                <c:pt idx="136">
                  <c:v>40.104095458984403</c:v>
                </c:pt>
                <c:pt idx="137">
                  <c:v>39.974796295166001</c:v>
                </c:pt>
                <c:pt idx="138">
                  <c:v>39.894931793212898</c:v>
                </c:pt>
                <c:pt idx="139">
                  <c:v>39.6000785827637</c:v>
                </c:pt>
                <c:pt idx="140">
                  <c:v>39.599315643310497</c:v>
                </c:pt>
                <c:pt idx="141">
                  <c:v>39.348827362060497</c:v>
                </c:pt>
                <c:pt idx="142">
                  <c:v>39.226627349853501</c:v>
                </c:pt>
                <c:pt idx="143">
                  <c:v>39.107215881347699</c:v>
                </c:pt>
                <c:pt idx="144">
                  <c:v>38.943180084228501</c:v>
                </c:pt>
                <c:pt idx="145">
                  <c:v>38.775089263916001</c:v>
                </c:pt>
                <c:pt idx="146">
                  <c:v>38.548435211181598</c:v>
                </c:pt>
                <c:pt idx="147">
                  <c:v>38.398597717285199</c:v>
                </c:pt>
                <c:pt idx="148">
                  <c:v>38.3080863952637</c:v>
                </c:pt>
                <c:pt idx="149">
                  <c:v>38.046951293945298</c:v>
                </c:pt>
                <c:pt idx="150">
                  <c:v>37.879623413085902</c:v>
                </c:pt>
                <c:pt idx="151">
                  <c:v>37.814212799072301</c:v>
                </c:pt>
                <c:pt idx="152">
                  <c:v>37.734855651855497</c:v>
                </c:pt>
                <c:pt idx="153">
                  <c:v>37.5026245117188</c:v>
                </c:pt>
                <c:pt idx="154">
                  <c:v>37.418449401855497</c:v>
                </c:pt>
                <c:pt idx="155">
                  <c:v>37.271656036377003</c:v>
                </c:pt>
                <c:pt idx="156">
                  <c:v>37.188751220703097</c:v>
                </c:pt>
                <c:pt idx="157">
                  <c:v>37.020664215087898</c:v>
                </c:pt>
                <c:pt idx="158">
                  <c:v>36.894657135009801</c:v>
                </c:pt>
                <c:pt idx="159">
                  <c:v>36.705780029296903</c:v>
                </c:pt>
                <c:pt idx="160">
                  <c:v>36.457065582275398</c:v>
                </c:pt>
                <c:pt idx="161">
                  <c:v>36.232944488525398</c:v>
                </c:pt>
                <c:pt idx="162">
                  <c:v>36.126461029052699</c:v>
                </c:pt>
                <c:pt idx="163">
                  <c:v>36.101108551025398</c:v>
                </c:pt>
                <c:pt idx="164">
                  <c:v>35.912483215332003</c:v>
                </c:pt>
                <c:pt idx="165">
                  <c:v>35.741096496582003</c:v>
                </c:pt>
                <c:pt idx="166">
                  <c:v>35.597599029541001</c:v>
                </c:pt>
                <c:pt idx="167">
                  <c:v>35.449283599853501</c:v>
                </c:pt>
                <c:pt idx="168">
                  <c:v>35.261669158935497</c:v>
                </c:pt>
                <c:pt idx="169">
                  <c:v>35.195247650146499</c:v>
                </c:pt>
                <c:pt idx="170">
                  <c:v>35.1541748046875</c:v>
                </c:pt>
                <c:pt idx="171">
                  <c:v>34.974929809570298</c:v>
                </c:pt>
                <c:pt idx="172">
                  <c:v>34.761962890625</c:v>
                </c:pt>
                <c:pt idx="173">
                  <c:v>34.693004608154297</c:v>
                </c:pt>
                <c:pt idx="174">
                  <c:v>34.514011383056598</c:v>
                </c:pt>
                <c:pt idx="175">
                  <c:v>34.378372192382798</c:v>
                </c:pt>
                <c:pt idx="176">
                  <c:v>34.206478118896499</c:v>
                </c:pt>
                <c:pt idx="177">
                  <c:v>34.088588714599602</c:v>
                </c:pt>
                <c:pt idx="178">
                  <c:v>33.884494781494098</c:v>
                </c:pt>
                <c:pt idx="179">
                  <c:v>33.762802124023402</c:v>
                </c:pt>
                <c:pt idx="180">
                  <c:v>33.5736694335938</c:v>
                </c:pt>
                <c:pt idx="181">
                  <c:v>33.398479461669901</c:v>
                </c:pt>
                <c:pt idx="182">
                  <c:v>33.313545227050803</c:v>
                </c:pt>
                <c:pt idx="183">
                  <c:v>33.2506713867188</c:v>
                </c:pt>
                <c:pt idx="184">
                  <c:v>33.077762603759801</c:v>
                </c:pt>
                <c:pt idx="185">
                  <c:v>32.828037261962898</c:v>
                </c:pt>
                <c:pt idx="186">
                  <c:v>32.744625091552699</c:v>
                </c:pt>
                <c:pt idx="187">
                  <c:v>32.523799896240199</c:v>
                </c:pt>
                <c:pt idx="188">
                  <c:v>32.308300018310497</c:v>
                </c:pt>
                <c:pt idx="189">
                  <c:v>32.223114013671903</c:v>
                </c:pt>
                <c:pt idx="190">
                  <c:v>32.112575531005902</c:v>
                </c:pt>
                <c:pt idx="191">
                  <c:v>31.9690761566162</c:v>
                </c:pt>
                <c:pt idx="192">
                  <c:v>31.885410308837901</c:v>
                </c:pt>
                <c:pt idx="193">
                  <c:v>31.7251796722412</c:v>
                </c:pt>
                <c:pt idx="194">
                  <c:v>31.639232635498001</c:v>
                </c:pt>
                <c:pt idx="195">
                  <c:v>31.506637573242202</c:v>
                </c:pt>
                <c:pt idx="196">
                  <c:v>31.350461959838899</c:v>
                </c:pt>
                <c:pt idx="197">
                  <c:v>31.121271133422901</c:v>
                </c:pt>
                <c:pt idx="198">
                  <c:v>31.0208740234375</c:v>
                </c:pt>
                <c:pt idx="199">
                  <c:v>30.8563327789307</c:v>
                </c:pt>
                <c:pt idx="200">
                  <c:v>30.725257873535199</c:v>
                </c:pt>
                <c:pt idx="201">
                  <c:v>30.634494781494102</c:v>
                </c:pt>
                <c:pt idx="202">
                  <c:v>30.472488403320298</c:v>
                </c:pt>
                <c:pt idx="203">
                  <c:v>30.353582382202099</c:v>
                </c:pt>
                <c:pt idx="204">
                  <c:v>30.188280105590799</c:v>
                </c:pt>
                <c:pt idx="205">
                  <c:v>30.008527755737301</c:v>
                </c:pt>
                <c:pt idx="206">
                  <c:v>29.938301086425799</c:v>
                </c:pt>
                <c:pt idx="207">
                  <c:v>29.7463779449463</c:v>
                </c:pt>
                <c:pt idx="208">
                  <c:v>29.626205444335898</c:v>
                </c:pt>
                <c:pt idx="209">
                  <c:v>29.5118618011475</c:v>
                </c:pt>
                <c:pt idx="210">
                  <c:v>29.3802814483643</c:v>
                </c:pt>
                <c:pt idx="211">
                  <c:v>29.273797988891602</c:v>
                </c:pt>
                <c:pt idx="212">
                  <c:v>29.144496917724599</c:v>
                </c:pt>
                <c:pt idx="213">
                  <c:v>29.000745773315401</c:v>
                </c:pt>
                <c:pt idx="214">
                  <c:v>28.7748508453369</c:v>
                </c:pt>
                <c:pt idx="215">
                  <c:v>28.6369304656982</c:v>
                </c:pt>
                <c:pt idx="216">
                  <c:v>28.5669555664063</c:v>
                </c:pt>
                <c:pt idx="217">
                  <c:v>28.4551486968994</c:v>
                </c:pt>
                <c:pt idx="218">
                  <c:v>28.297706604003899</c:v>
                </c:pt>
                <c:pt idx="219">
                  <c:v>28.098686218261701</c:v>
                </c:pt>
                <c:pt idx="220">
                  <c:v>27.920707702636701</c:v>
                </c:pt>
                <c:pt idx="221">
                  <c:v>27.7797451019287</c:v>
                </c:pt>
                <c:pt idx="222">
                  <c:v>27.6973476409912</c:v>
                </c:pt>
                <c:pt idx="223">
                  <c:v>27.629909515380898</c:v>
                </c:pt>
                <c:pt idx="224">
                  <c:v>27.551822662353501</c:v>
                </c:pt>
                <c:pt idx="225">
                  <c:v>27.432916641235401</c:v>
                </c:pt>
                <c:pt idx="226">
                  <c:v>27.167724609375</c:v>
                </c:pt>
                <c:pt idx="227">
                  <c:v>26.9763088226318</c:v>
                </c:pt>
                <c:pt idx="228">
                  <c:v>26.849037170410199</c:v>
                </c:pt>
                <c:pt idx="229">
                  <c:v>26.8287544250488</c:v>
                </c:pt>
                <c:pt idx="230">
                  <c:v>26.622888565063501</c:v>
                </c:pt>
                <c:pt idx="231">
                  <c:v>26.514631271362301</c:v>
                </c:pt>
                <c:pt idx="232">
                  <c:v>26.372400283813501</c:v>
                </c:pt>
                <c:pt idx="233">
                  <c:v>26.279607772827099</c:v>
                </c:pt>
                <c:pt idx="234">
                  <c:v>26.164251327514599</c:v>
                </c:pt>
                <c:pt idx="235">
                  <c:v>26.002500534057599</c:v>
                </c:pt>
                <c:pt idx="236">
                  <c:v>25.6914176940918</c:v>
                </c:pt>
                <c:pt idx="237">
                  <c:v>25.644515991210898</c:v>
                </c:pt>
                <c:pt idx="238">
                  <c:v>25.564907073974599</c:v>
                </c:pt>
                <c:pt idx="239">
                  <c:v>25.417098999023398</c:v>
                </c:pt>
                <c:pt idx="240">
                  <c:v>25.325828552246101</c:v>
                </c:pt>
                <c:pt idx="241">
                  <c:v>25.079143524169901</c:v>
                </c:pt>
                <c:pt idx="242">
                  <c:v>24.956180572509801</c:v>
                </c:pt>
                <c:pt idx="243">
                  <c:v>24.8522338867188</c:v>
                </c:pt>
                <c:pt idx="244">
                  <c:v>24.730792999267599</c:v>
                </c:pt>
                <c:pt idx="245">
                  <c:v>24.6189861297607</c:v>
                </c:pt>
                <c:pt idx="246">
                  <c:v>24.4805583953857</c:v>
                </c:pt>
                <c:pt idx="247">
                  <c:v>24.228803634643601</c:v>
                </c:pt>
                <c:pt idx="248">
                  <c:v>24.106094360351602</c:v>
                </c:pt>
                <c:pt idx="249">
                  <c:v>23.967412948608398</c:v>
                </c:pt>
                <c:pt idx="250">
                  <c:v>23.905805587768601</c:v>
                </c:pt>
                <c:pt idx="251">
                  <c:v>23.754701614379901</c:v>
                </c:pt>
                <c:pt idx="252">
                  <c:v>23.556442260742202</c:v>
                </c:pt>
                <c:pt idx="253">
                  <c:v>23.4983825683594</c:v>
                </c:pt>
                <c:pt idx="254">
                  <c:v>23.375421524047901</c:v>
                </c:pt>
                <c:pt idx="255">
                  <c:v>23.188316345214801</c:v>
                </c:pt>
                <c:pt idx="256">
                  <c:v>23.1327934265137</c:v>
                </c:pt>
                <c:pt idx="257">
                  <c:v>22.997407913208001</c:v>
                </c:pt>
                <c:pt idx="258">
                  <c:v>22.926420211791999</c:v>
                </c:pt>
                <c:pt idx="259">
                  <c:v>22.718017578125</c:v>
                </c:pt>
                <c:pt idx="260">
                  <c:v>22.5889701843262</c:v>
                </c:pt>
                <c:pt idx="261">
                  <c:v>22.4540920257568</c:v>
                </c:pt>
                <c:pt idx="262">
                  <c:v>22.262678146362301</c:v>
                </c:pt>
                <c:pt idx="263">
                  <c:v>22.182054519653299</c:v>
                </c:pt>
                <c:pt idx="264">
                  <c:v>22.027654647827099</c:v>
                </c:pt>
                <c:pt idx="265">
                  <c:v>21.945257186889599</c:v>
                </c:pt>
                <c:pt idx="266">
                  <c:v>21.780969619751001</c:v>
                </c:pt>
                <c:pt idx="267">
                  <c:v>21.707954406738299</c:v>
                </c:pt>
                <c:pt idx="268">
                  <c:v>21.555835723876999</c:v>
                </c:pt>
                <c:pt idx="269">
                  <c:v>21.382675170898398</c:v>
                </c:pt>
                <c:pt idx="270">
                  <c:v>21.243993759155298</c:v>
                </c:pt>
                <c:pt idx="271">
                  <c:v>21.079706192016602</c:v>
                </c:pt>
                <c:pt idx="272">
                  <c:v>21.028240203857401</c:v>
                </c:pt>
                <c:pt idx="273">
                  <c:v>20.802598953247099</c:v>
                </c:pt>
                <c:pt idx="274">
                  <c:v>20.6626491546631</c:v>
                </c:pt>
                <c:pt idx="275">
                  <c:v>20.509517669677699</c:v>
                </c:pt>
                <c:pt idx="276">
                  <c:v>20.486700057983398</c:v>
                </c:pt>
                <c:pt idx="277">
                  <c:v>20.370836257934599</c:v>
                </c:pt>
                <c:pt idx="278">
                  <c:v>20.298072814941399</c:v>
                </c:pt>
                <c:pt idx="279">
                  <c:v>20.177139282226602</c:v>
                </c:pt>
                <c:pt idx="280">
                  <c:v>20.044542312622099</c:v>
                </c:pt>
                <c:pt idx="281">
                  <c:v>19.963413238525401</c:v>
                </c:pt>
                <c:pt idx="282">
                  <c:v>19.8003940582275</c:v>
                </c:pt>
                <c:pt idx="283">
                  <c:v>19.675657272338899</c:v>
                </c:pt>
                <c:pt idx="284">
                  <c:v>19.583625793456999</c:v>
                </c:pt>
                <c:pt idx="285">
                  <c:v>19.397027969360401</c:v>
                </c:pt>
                <c:pt idx="286">
                  <c:v>19.294855117797901</c:v>
                </c:pt>
                <c:pt idx="287">
                  <c:v>19.1909065246582</c:v>
                </c:pt>
                <c:pt idx="288">
                  <c:v>19.071495056152301</c:v>
                </c:pt>
                <c:pt idx="289">
                  <c:v>18.912784576416001</c:v>
                </c:pt>
                <c:pt idx="290">
                  <c:v>18.7893161773682</c:v>
                </c:pt>
                <c:pt idx="291">
                  <c:v>18.690946578979499</c:v>
                </c:pt>
                <c:pt idx="292">
                  <c:v>18.539588928222699</c:v>
                </c:pt>
                <c:pt idx="293">
                  <c:v>18.3836669921875</c:v>
                </c:pt>
                <c:pt idx="294">
                  <c:v>18.327131271362301</c:v>
                </c:pt>
                <c:pt idx="295">
                  <c:v>18.2028999328613</c:v>
                </c:pt>
                <c:pt idx="296">
                  <c:v>18.119743347168001</c:v>
                </c:pt>
                <c:pt idx="297">
                  <c:v>17.95241355896</c:v>
                </c:pt>
                <c:pt idx="298">
                  <c:v>17.780265808105501</c:v>
                </c:pt>
                <c:pt idx="299">
                  <c:v>17.684938430786101</c:v>
                </c:pt>
                <c:pt idx="300">
                  <c:v>17.516088485717798</c:v>
                </c:pt>
                <c:pt idx="301">
                  <c:v>17.4255771636963</c:v>
                </c:pt>
                <c:pt idx="302">
                  <c:v>17.246839523315401</c:v>
                </c:pt>
                <c:pt idx="303">
                  <c:v>17.187513351440401</c:v>
                </c:pt>
                <c:pt idx="304">
                  <c:v>17.154047012329102</c:v>
                </c:pt>
                <c:pt idx="305">
                  <c:v>16.928913116455099</c:v>
                </c:pt>
                <c:pt idx="306">
                  <c:v>16.873641967773398</c:v>
                </c:pt>
                <c:pt idx="307">
                  <c:v>16.707073211669901</c:v>
                </c:pt>
                <c:pt idx="308">
                  <c:v>16.630252838134801</c:v>
                </c:pt>
                <c:pt idx="309">
                  <c:v>16.474840164184599</c:v>
                </c:pt>
                <c:pt idx="310">
                  <c:v>16.353399276733398</c:v>
                </c:pt>
                <c:pt idx="311">
                  <c:v>16.244380950927699</c:v>
                </c:pt>
                <c:pt idx="312">
                  <c:v>16.180744171142599</c:v>
                </c:pt>
                <c:pt idx="313">
                  <c:v>16.120658874511701</c:v>
                </c:pt>
                <c:pt idx="314">
                  <c:v>15.978935241699199</c:v>
                </c:pt>
                <c:pt idx="315">
                  <c:v>15.800196647644</c:v>
                </c:pt>
                <c:pt idx="316">
                  <c:v>15.7307291030884</c:v>
                </c:pt>
                <c:pt idx="317">
                  <c:v>15.5808925628662</c:v>
                </c:pt>
                <c:pt idx="318">
                  <c:v>15.438916206359901</c:v>
                </c:pt>
                <c:pt idx="319">
                  <c:v>15.260937690734901</c:v>
                </c:pt>
                <c:pt idx="320">
                  <c:v>15.2168235778809</c:v>
                </c:pt>
                <c:pt idx="321">
                  <c:v>15.094622611999499</c:v>
                </c:pt>
                <c:pt idx="322">
                  <c:v>14.973181724548301</c:v>
                </c:pt>
                <c:pt idx="323">
                  <c:v>14.9536590576172</c:v>
                </c:pt>
                <c:pt idx="324">
                  <c:v>14.816246032714799</c:v>
                </c:pt>
                <c:pt idx="325">
                  <c:v>14.7264966964722</c:v>
                </c:pt>
                <c:pt idx="326">
                  <c:v>14.543194770813001</c:v>
                </c:pt>
                <c:pt idx="327">
                  <c:v>14.280790328979499</c:v>
                </c:pt>
                <c:pt idx="328">
                  <c:v>14.2098026275635</c:v>
                </c:pt>
                <c:pt idx="329">
                  <c:v>14.0908966064453</c:v>
                </c:pt>
                <c:pt idx="330">
                  <c:v>13.9950618743896</c:v>
                </c:pt>
                <c:pt idx="331">
                  <c:v>13.862465858459499</c:v>
                </c:pt>
                <c:pt idx="332">
                  <c:v>13.7564907073975</c:v>
                </c:pt>
                <c:pt idx="333">
                  <c:v>13.716178894043001</c:v>
                </c:pt>
                <c:pt idx="334">
                  <c:v>13.554934501647899</c:v>
                </c:pt>
                <c:pt idx="335">
                  <c:v>13.399773597717299</c:v>
                </c:pt>
                <c:pt idx="336">
                  <c:v>13.2086124420166</c:v>
                </c:pt>
                <c:pt idx="337">
                  <c:v>13.1434545516968</c:v>
                </c:pt>
                <c:pt idx="338">
                  <c:v>13.107453346252401</c:v>
                </c:pt>
                <c:pt idx="339">
                  <c:v>13.080326080322299</c:v>
                </c:pt>
                <c:pt idx="340">
                  <c:v>12.923137664794901</c:v>
                </c:pt>
                <c:pt idx="341">
                  <c:v>12.8293313980103</c:v>
                </c:pt>
                <c:pt idx="342">
                  <c:v>12.6921710968018</c:v>
                </c:pt>
                <c:pt idx="343">
                  <c:v>12.593547821044901</c:v>
                </c:pt>
                <c:pt idx="344">
                  <c:v>12.4883327484131</c:v>
                </c:pt>
                <c:pt idx="345">
                  <c:v>12.432049751281699</c:v>
                </c:pt>
                <c:pt idx="346">
                  <c:v>12.3815965652466</c:v>
                </c:pt>
                <c:pt idx="347">
                  <c:v>12.249507904052701</c:v>
                </c:pt>
                <c:pt idx="348">
                  <c:v>12.1792802810669</c:v>
                </c:pt>
                <c:pt idx="349">
                  <c:v>11.998766899108899</c:v>
                </c:pt>
                <c:pt idx="350">
                  <c:v>11.934877395629901</c:v>
                </c:pt>
                <c:pt idx="351">
                  <c:v>11.8745365142822</c:v>
                </c:pt>
                <c:pt idx="352">
                  <c:v>11.6838827133179</c:v>
                </c:pt>
                <c:pt idx="353">
                  <c:v>11.6772909164429</c:v>
                </c:pt>
                <c:pt idx="354">
                  <c:v>11.5520467758179</c:v>
                </c:pt>
                <c:pt idx="355">
                  <c:v>11.4673671722412</c:v>
                </c:pt>
                <c:pt idx="356">
                  <c:v>11.3509969711304</c:v>
                </c:pt>
                <c:pt idx="357">
                  <c:v>11.1692161560059</c:v>
                </c:pt>
                <c:pt idx="358">
                  <c:v>11.004674911499</c:v>
                </c:pt>
                <c:pt idx="359">
                  <c:v>11.0259714126587</c:v>
                </c:pt>
                <c:pt idx="360">
                  <c:v>10.8751211166382</c:v>
                </c:pt>
                <c:pt idx="361">
                  <c:v>10.8317680358887</c:v>
                </c:pt>
                <c:pt idx="362">
                  <c:v>10.7235107421875</c:v>
                </c:pt>
                <c:pt idx="363">
                  <c:v>10.627168655395501</c:v>
                </c:pt>
                <c:pt idx="364">
                  <c:v>10.5343770980835</c:v>
                </c:pt>
                <c:pt idx="365">
                  <c:v>10.524489402771</c:v>
                </c:pt>
                <c:pt idx="366">
                  <c:v>10.3581733703613</c:v>
                </c:pt>
                <c:pt idx="367">
                  <c:v>10.257775306701699</c:v>
                </c:pt>
                <c:pt idx="368">
                  <c:v>10.1467294692993</c:v>
                </c:pt>
                <c:pt idx="369">
                  <c:v>10.1294898986816</c:v>
                </c:pt>
                <c:pt idx="370">
                  <c:v>10.0247812271118</c:v>
                </c:pt>
                <c:pt idx="371">
                  <c:v>9.9309749603271502</c:v>
                </c:pt>
                <c:pt idx="372">
                  <c:v>9.8293094635009801</c:v>
                </c:pt>
                <c:pt idx="373">
                  <c:v>9.7542648315429705</c:v>
                </c:pt>
                <c:pt idx="374">
                  <c:v>9.4847621917724592</c:v>
                </c:pt>
                <c:pt idx="375">
                  <c:v>9.4439439773559606</c:v>
                </c:pt>
                <c:pt idx="376">
                  <c:v>9.2748394012451207</c:v>
                </c:pt>
                <c:pt idx="377">
                  <c:v>9.2091751098632795</c:v>
                </c:pt>
                <c:pt idx="378">
                  <c:v>9.1181583404540998</c:v>
                </c:pt>
                <c:pt idx="379">
                  <c:v>9.1057348251342791</c:v>
                </c:pt>
                <c:pt idx="380">
                  <c:v>8.9026575088500994</c:v>
                </c:pt>
                <c:pt idx="381">
                  <c:v>8.9384050369262695</c:v>
                </c:pt>
                <c:pt idx="382">
                  <c:v>8.9031648635864293</c:v>
                </c:pt>
                <c:pt idx="383">
                  <c:v>8.7142848968505895</c:v>
                </c:pt>
                <c:pt idx="384">
                  <c:v>8.62884521484375</c:v>
                </c:pt>
                <c:pt idx="385">
                  <c:v>8.53985595703125</c:v>
                </c:pt>
                <c:pt idx="386">
                  <c:v>8.5342779159545898</c:v>
                </c:pt>
                <c:pt idx="387">
                  <c:v>8.3694839477539098</c:v>
                </c:pt>
                <c:pt idx="388">
                  <c:v>8.2376480102539098</c:v>
                </c:pt>
                <c:pt idx="389">
                  <c:v>8.1636171340942401</c:v>
                </c:pt>
                <c:pt idx="390">
                  <c:v>8.1473913192749006</c:v>
                </c:pt>
                <c:pt idx="391">
                  <c:v>8.04547214508057</c:v>
                </c:pt>
                <c:pt idx="392">
                  <c:v>7.8991856575012198</c:v>
                </c:pt>
                <c:pt idx="393">
                  <c:v>7.9037489891052202</c:v>
                </c:pt>
                <c:pt idx="394">
                  <c:v>7.7944774627685502</c:v>
                </c:pt>
                <c:pt idx="395">
                  <c:v>7.7158832550048801</c:v>
                </c:pt>
                <c:pt idx="396">
                  <c:v>7.6170063018798801</c:v>
                </c:pt>
                <c:pt idx="397">
                  <c:v>7.4258446693420401</c:v>
                </c:pt>
                <c:pt idx="398">
                  <c:v>7.51914405822754</c:v>
                </c:pt>
                <c:pt idx="399">
                  <c:v>7.3949141502380398</c:v>
                </c:pt>
                <c:pt idx="400">
                  <c:v>7.2955303192138699</c:v>
                </c:pt>
                <c:pt idx="401">
                  <c:v>7.2014708518981898</c:v>
                </c:pt>
                <c:pt idx="402">
                  <c:v>7.0863680839538601</c:v>
                </c:pt>
                <c:pt idx="403">
                  <c:v>6.87695217132568</c:v>
                </c:pt>
                <c:pt idx="404">
                  <c:v>6.8995165824890101</c:v>
                </c:pt>
                <c:pt idx="405">
                  <c:v>6.8376550674438503</c:v>
                </c:pt>
                <c:pt idx="406">
                  <c:v>6.6933965682983398</c:v>
                </c:pt>
                <c:pt idx="407">
                  <c:v>6.6049146652221697</c:v>
                </c:pt>
                <c:pt idx="408">
                  <c:v>6.6510567665100098</c:v>
                </c:pt>
                <c:pt idx="409">
                  <c:v>6.4875302314758301</c:v>
                </c:pt>
                <c:pt idx="410">
                  <c:v>6.4119782447814897</c:v>
                </c:pt>
                <c:pt idx="411">
                  <c:v>6.3384542465209996</c:v>
                </c:pt>
                <c:pt idx="412">
                  <c:v>6.2801423072814897</c:v>
                </c:pt>
                <c:pt idx="413">
                  <c:v>6.2403383255004901</c:v>
                </c:pt>
                <c:pt idx="414">
                  <c:v>6.13968706130981</c:v>
                </c:pt>
                <c:pt idx="415">
                  <c:v>6.0017666816711399</c:v>
                </c:pt>
                <c:pt idx="416">
                  <c:v>5.9586663246154803</c:v>
                </c:pt>
                <c:pt idx="417">
                  <c:v>5.8237881660461399</c:v>
                </c:pt>
                <c:pt idx="418">
                  <c:v>5.77054691314697</c:v>
                </c:pt>
                <c:pt idx="419">
                  <c:v>5.7964072227478001</c:v>
                </c:pt>
                <c:pt idx="420">
                  <c:v>5.6402325630187997</c:v>
                </c:pt>
                <c:pt idx="421">
                  <c:v>5.5948505401611301</c:v>
                </c:pt>
                <c:pt idx="422">
                  <c:v>5.5104250907897896</c:v>
                </c:pt>
                <c:pt idx="423">
                  <c:v>5.4259996414184597</c:v>
                </c:pt>
                <c:pt idx="424">
                  <c:v>5.3681950569152797</c:v>
                </c:pt>
                <c:pt idx="425">
                  <c:v>5.3106436729431197</c:v>
                </c:pt>
                <c:pt idx="426">
                  <c:v>5.3228130340576199</c:v>
                </c:pt>
                <c:pt idx="427">
                  <c:v>5.1326656341552699</c:v>
                </c:pt>
                <c:pt idx="428">
                  <c:v>5.0827198028564498</c:v>
                </c:pt>
                <c:pt idx="429">
                  <c:v>5.0370845794677699</c:v>
                </c:pt>
                <c:pt idx="430">
                  <c:v>5.0150275230407697</c:v>
                </c:pt>
                <c:pt idx="431">
                  <c:v>4.8864879608154297</c:v>
                </c:pt>
                <c:pt idx="432">
                  <c:v>4.8753323554992702</c:v>
                </c:pt>
                <c:pt idx="433">
                  <c:v>4.7414684295654297</c:v>
                </c:pt>
                <c:pt idx="434">
                  <c:v>4.6737761497497603</c:v>
                </c:pt>
                <c:pt idx="435">
                  <c:v>4.5789556503295898</c:v>
                </c:pt>
                <c:pt idx="436">
                  <c:v>4.5401654243469203</c:v>
                </c:pt>
                <c:pt idx="437">
                  <c:v>4.5814909934997603</c:v>
                </c:pt>
                <c:pt idx="438">
                  <c:v>4.4689235687255904</c:v>
                </c:pt>
                <c:pt idx="439">
                  <c:v>4.4478807449340803</c:v>
                </c:pt>
                <c:pt idx="440">
                  <c:v>4.3178195953369096</c:v>
                </c:pt>
                <c:pt idx="441">
                  <c:v>4.3302426338195801</c:v>
                </c:pt>
                <c:pt idx="442">
                  <c:v>4.2960162162780797</c:v>
                </c:pt>
                <c:pt idx="443">
                  <c:v>4.1994214057922399</c:v>
                </c:pt>
                <c:pt idx="444">
                  <c:v>4.1618986129760698</c:v>
                </c:pt>
                <c:pt idx="445">
                  <c:v>4.1370530128479004</c:v>
                </c:pt>
                <c:pt idx="446">
                  <c:v>3.9443700313568102</c:v>
                </c:pt>
                <c:pt idx="447">
                  <c:v>3.9522294998168901</c:v>
                </c:pt>
                <c:pt idx="448">
                  <c:v>3.9451305866241499</c:v>
                </c:pt>
                <c:pt idx="449">
                  <c:v>3.8429579734802202</c:v>
                </c:pt>
                <c:pt idx="450">
                  <c:v>3.7116293907165501</c:v>
                </c:pt>
                <c:pt idx="451">
                  <c:v>3.6510357856750502</c:v>
                </c:pt>
                <c:pt idx="452">
                  <c:v>3.6596558094024698</c:v>
                </c:pt>
                <c:pt idx="453">
                  <c:v>3.5463278293609601</c:v>
                </c:pt>
                <c:pt idx="454">
                  <c:v>3.5082983970642099</c:v>
                </c:pt>
                <c:pt idx="455">
                  <c:v>3.3683497905731201</c:v>
                </c:pt>
                <c:pt idx="456">
                  <c:v>3.34172916412354</c:v>
                </c:pt>
                <c:pt idx="457">
                  <c:v>3.3135871887207</c:v>
                </c:pt>
                <c:pt idx="458">
                  <c:v>3.2352464199066202</c:v>
                </c:pt>
                <c:pt idx="459">
                  <c:v>3.1591873168945299</c:v>
                </c:pt>
                <c:pt idx="460">
                  <c:v>3.18834328651428</c:v>
                </c:pt>
                <c:pt idx="461">
                  <c:v>3.1837797164917001</c:v>
                </c:pt>
                <c:pt idx="462">
                  <c:v>3.0331828594207799</c:v>
                </c:pt>
                <c:pt idx="463">
                  <c:v>3.0489017963409402</c:v>
                </c:pt>
                <c:pt idx="464">
                  <c:v>3.0283658504486102</c:v>
                </c:pt>
                <c:pt idx="465">
                  <c:v>2.9855194091796902</c:v>
                </c:pt>
                <c:pt idx="466">
                  <c:v>2.8582472801208501</c:v>
                </c:pt>
                <c:pt idx="467">
                  <c:v>2.7598774433136</c:v>
                </c:pt>
                <c:pt idx="468">
                  <c:v>2.7598774433136</c:v>
                </c:pt>
                <c:pt idx="469">
                  <c:v>2.65466260910034</c:v>
                </c:pt>
                <c:pt idx="470">
                  <c:v>2.6156189441680899</c:v>
                </c:pt>
                <c:pt idx="471">
                  <c:v>2.53271460533142</c:v>
                </c:pt>
                <c:pt idx="472">
                  <c:v>2.4832763671875</c:v>
                </c:pt>
                <c:pt idx="473">
                  <c:v>2.4721210002899201</c:v>
                </c:pt>
                <c:pt idx="474">
                  <c:v>2.4690785408020002</c:v>
                </c:pt>
                <c:pt idx="475">
                  <c:v>2.3483982086181601</c:v>
                </c:pt>
                <c:pt idx="476">
                  <c:v>2.3816106319427499</c:v>
                </c:pt>
                <c:pt idx="477">
                  <c:v>2.3420600891113299</c:v>
                </c:pt>
                <c:pt idx="478">
                  <c:v>2.2152950763702401</c:v>
                </c:pt>
                <c:pt idx="479">
                  <c:v>2.23608446121216</c:v>
                </c:pt>
                <c:pt idx="480">
                  <c:v>2.2406480312347399</c:v>
                </c:pt>
                <c:pt idx="481">
                  <c:v>2.1359400749206499</c:v>
                </c:pt>
                <c:pt idx="482">
                  <c:v>2.1039953231811501</c:v>
                </c:pt>
                <c:pt idx="483">
                  <c:v>2.0644445419311501</c:v>
                </c:pt>
                <c:pt idx="484">
                  <c:v>2.0956287384033199</c:v>
                </c:pt>
                <c:pt idx="485">
                  <c:v>2.05430340766907</c:v>
                </c:pt>
                <c:pt idx="486">
                  <c:v>2.00309038162231</c:v>
                </c:pt>
                <c:pt idx="487">
                  <c:v>1.9394543170928999</c:v>
                </c:pt>
                <c:pt idx="488">
                  <c:v>1.93869364261627</c:v>
                </c:pt>
                <c:pt idx="489">
                  <c:v>1.92652428150177</c:v>
                </c:pt>
                <c:pt idx="490">
                  <c:v>1.8857059478759799</c:v>
                </c:pt>
                <c:pt idx="491">
                  <c:v>1.83499991893768</c:v>
                </c:pt>
                <c:pt idx="492">
                  <c:v>1.84590172767639</c:v>
                </c:pt>
                <c:pt idx="493">
                  <c:v>1.7622367143630999</c:v>
                </c:pt>
                <c:pt idx="494">
                  <c:v>1.76325082778931</c:v>
                </c:pt>
                <c:pt idx="495">
                  <c:v>1.7244608402252199</c:v>
                </c:pt>
                <c:pt idx="496">
                  <c:v>1.7077277898788501</c:v>
                </c:pt>
                <c:pt idx="497">
                  <c:v>1.7247142791748</c:v>
                </c:pt>
                <c:pt idx="498">
                  <c:v>1.6970795392990099</c:v>
                </c:pt>
                <c:pt idx="499">
                  <c:v>1.62811934947968</c:v>
                </c:pt>
                <c:pt idx="500">
                  <c:v>1.6362323760986299</c:v>
                </c:pt>
                <c:pt idx="501">
                  <c:v>1.5330455303192101</c:v>
                </c:pt>
                <c:pt idx="502">
                  <c:v>1.5695539712905899</c:v>
                </c:pt>
                <c:pt idx="503">
                  <c:v>1.51225614547729</c:v>
                </c:pt>
                <c:pt idx="504">
                  <c:v>1.4014635086059599</c:v>
                </c:pt>
                <c:pt idx="505">
                  <c:v>1.39360404014587</c:v>
                </c:pt>
                <c:pt idx="506">
                  <c:v>1.3946181535720801</c:v>
                </c:pt>
                <c:pt idx="507">
                  <c:v>1.3527857065200799</c:v>
                </c:pt>
                <c:pt idx="508">
                  <c:v>1.33326387405396</c:v>
                </c:pt>
                <c:pt idx="509">
                  <c:v>1.34086978435516</c:v>
                </c:pt>
                <c:pt idx="510">
                  <c:v>1.3117138147354099</c:v>
                </c:pt>
                <c:pt idx="511">
                  <c:v>1.2714025974273699</c:v>
                </c:pt>
                <c:pt idx="512">
                  <c:v>1.2932060956955</c:v>
                </c:pt>
                <c:pt idx="513">
                  <c:v>1.2392042875289899</c:v>
                </c:pt>
                <c:pt idx="514">
                  <c:v>1.26582491397858</c:v>
                </c:pt>
                <c:pt idx="515">
                  <c:v>1.1912870407104501</c:v>
                </c:pt>
                <c:pt idx="516">
                  <c:v>1.1963576078414899</c:v>
                </c:pt>
                <c:pt idx="517">
                  <c:v>1.18773758411407</c:v>
                </c:pt>
                <c:pt idx="518">
                  <c:v>1.1697369813919101</c:v>
                </c:pt>
                <c:pt idx="519">
                  <c:v>1.2191753387451201</c:v>
                </c:pt>
                <c:pt idx="520">
                  <c:v>1.11421394348145</c:v>
                </c:pt>
                <c:pt idx="521">
                  <c:v>1.1540181636810301</c:v>
                </c:pt>
                <c:pt idx="522">
                  <c:v>1.13905990123749</c:v>
                </c:pt>
                <c:pt idx="523">
                  <c:v>1.10103034973145</c:v>
                </c:pt>
                <c:pt idx="524">
                  <c:v>1.0531132221221899</c:v>
                </c:pt>
                <c:pt idx="525">
                  <c:v>1.0191401243209799</c:v>
                </c:pt>
                <c:pt idx="526">
                  <c:v>0.93293994665145896</c:v>
                </c:pt>
                <c:pt idx="527">
                  <c:v>0.980857133865356</c:v>
                </c:pt>
                <c:pt idx="528">
                  <c:v>0.987448871135712</c:v>
                </c:pt>
                <c:pt idx="529">
                  <c:v>1.0178724527359</c:v>
                </c:pt>
                <c:pt idx="530">
                  <c:v>1.01711189746857</c:v>
                </c:pt>
                <c:pt idx="531">
                  <c:v>0.84902149438857999</c:v>
                </c:pt>
                <c:pt idx="532">
                  <c:v>0.87614917755126998</c:v>
                </c:pt>
                <c:pt idx="533">
                  <c:v>0.87817740440368697</c:v>
                </c:pt>
                <c:pt idx="534">
                  <c:v>0.88679742813110396</c:v>
                </c:pt>
                <c:pt idx="535">
                  <c:v>0.82772493362426802</c:v>
                </c:pt>
                <c:pt idx="536">
                  <c:v>0.81428784132003795</c:v>
                </c:pt>
                <c:pt idx="537">
                  <c:v>0.82823199033737205</c:v>
                </c:pt>
                <c:pt idx="538">
                  <c:v>0.74760943651199296</c:v>
                </c:pt>
                <c:pt idx="539">
                  <c:v>0.79324483871460005</c:v>
                </c:pt>
                <c:pt idx="540">
                  <c:v>0.70248109102249101</c:v>
                </c:pt>
                <c:pt idx="541">
                  <c:v>0.72580587863922097</c:v>
                </c:pt>
                <c:pt idx="542">
                  <c:v>0.78766721487045299</c:v>
                </c:pt>
                <c:pt idx="543">
                  <c:v>0.726312935352325</c:v>
                </c:pt>
                <c:pt idx="544">
                  <c:v>0.77701896429061901</c:v>
                </c:pt>
                <c:pt idx="545">
                  <c:v>0.717692911624908</c:v>
                </c:pt>
                <c:pt idx="546">
                  <c:v>0.64746505022048995</c:v>
                </c:pt>
                <c:pt idx="547">
                  <c:v>0.61121028661727905</c:v>
                </c:pt>
                <c:pt idx="548">
                  <c:v>0.60791438817977905</c:v>
                </c:pt>
                <c:pt idx="549">
                  <c:v>0.61805558204650901</c:v>
                </c:pt>
                <c:pt idx="550">
                  <c:v>0.590420782566071</c:v>
                </c:pt>
                <c:pt idx="551">
                  <c:v>0.63174623250961304</c:v>
                </c:pt>
                <c:pt idx="552">
                  <c:v>0.62439382076263406</c:v>
                </c:pt>
                <c:pt idx="553">
                  <c:v>0.681438088417053</c:v>
                </c:pt>
                <c:pt idx="554">
                  <c:v>0.60892850160598799</c:v>
                </c:pt>
                <c:pt idx="555">
                  <c:v>0.60233670473098799</c:v>
                </c:pt>
                <c:pt idx="556">
                  <c:v>0.62616854906082198</c:v>
                </c:pt>
                <c:pt idx="557">
                  <c:v>0.63504213094711304</c:v>
                </c:pt>
                <c:pt idx="558">
                  <c:v>0.51182651519775402</c:v>
                </c:pt>
                <c:pt idx="559">
                  <c:v>0.59675908088684104</c:v>
                </c:pt>
                <c:pt idx="560">
                  <c:v>0.64974683523178101</c:v>
                </c:pt>
                <c:pt idx="561">
                  <c:v>0.62414032220840499</c:v>
                </c:pt>
                <c:pt idx="562">
                  <c:v>0.58306843042373702</c:v>
                </c:pt>
                <c:pt idx="563">
                  <c:v>0.55467307567596402</c:v>
                </c:pt>
                <c:pt idx="564">
                  <c:v>0.61906969547271695</c:v>
                </c:pt>
                <c:pt idx="565">
                  <c:v>0.50244587659835804</c:v>
                </c:pt>
                <c:pt idx="566">
                  <c:v>0.62160497903823897</c:v>
                </c:pt>
                <c:pt idx="567">
                  <c:v>0.55720835924148604</c:v>
                </c:pt>
                <c:pt idx="568">
                  <c:v>0.52070003747940097</c:v>
                </c:pt>
                <c:pt idx="569">
                  <c:v>0.505995273590088</c:v>
                </c:pt>
                <c:pt idx="570">
                  <c:v>0.53185534477233898</c:v>
                </c:pt>
                <c:pt idx="571">
                  <c:v>0.479628175497055</c:v>
                </c:pt>
                <c:pt idx="572">
                  <c:v>0.47785347700119002</c:v>
                </c:pt>
                <c:pt idx="573">
                  <c:v>0.47759991884231601</c:v>
                </c:pt>
                <c:pt idx="574">
                  <c:v>0.50574177503585804</c:v>
                </c:pt>
                <c:pt idx="575">
                  <c:v>0.42435860633850098</c:v>
                </c:pt>
                <c:pt idx="576">
                  <c:v>0.495093494653702</c:v>
                </c:pt>
                <c:pt idx="577">
                  <c:v>0.47024756669998202</c:v>
                </c:pt>
                <c:pt idx="578">
                  <c:v>0.47557169198989901</c:v>
                </c:pt>
                <c:pt idx="579">
                  <c:v>0.48545935750007602</c:v>
                </c:pt>
                <c:pt idx="580">
                  <c:v>0.45681047439575201</c:v>
                </c:pt>
                <c:pt idx="581">
                  <c:v>0.42841508984565702</c:v>
                </c:pt>
                <c:pt idx="582">
                  <c:v>0.447936922311783</c:v>
                </c:pt>
                <c:pt idx="583">
                  <c:v>0.38658264279365501</c:v>
                </c:pt>
                <c:pt idx="584">
                  <c:v>0.4532610476017</c:v>
                </c:pt>
                <c:pt idx="585">
                  <c:v>0.48140287399291998</c:v>
                </c:pt>
                <c:pt idx="586">
                  <c:v>0.45909222960472101</c:v>
                </c:pt>
                <c:pt idx="587">
                  <c:v>0.48672702908515902</c:v>
                </c:pt>
                <c:pt idx="588">
                  <c:v>0.38506147265434298</c:v>
                </c:pt>
                <c:pt idx="589">
                  <c:v>0.47050109505653398</c:v>
                </c:pt>
                <c:pt idx="590">
                  <c:v>0.447936922311783</c:v>
                </c:pt>
                <c:pt idx="591">
                  <c:v>0.41700625419616699</c:v>
                </c:pt>
                <c:pt idx="592">
                  <c:v>0.45427516102790799</c:v>
                </c:pt>
                <c:pt idx="593">
                  <c:v>0.35007432103156999</c:v>
                </c:pt>
                <c:pt idx="594">
                  <c:v>0.37365260720253002</c:v>
                </c:pt>
                <c:pt idx="595">
                  <c:v>0.41903448104858398</c:v>
                </c:pt>
                <c:pt idx="596">
                  <c:v>0.38607558608055098</c:v>
                </c:pt>
                <c:pt idx="597">
                  <c:v>0.36477905511856101</c:v>
                </c:pt>
                <c:pt idx="598">
                  <c:v>0.36401847004890397</c:v>
                </c:pt>
                <c:pt idx="599">
                  <c:v>0.38227263092994701</c:v>
                </c:pt>
                <c:pt idx="600">
                  <c:v>0.38176557421684298</c:v>
                </c:pt>
                <c:pt idx="601">
                  <c:v>0.29150885343551602</c:v>
                </c:pt>
                <c:pt idx="602">
                  <c:v>0.34906017780303999</c:v>
                </c:pt>
                <c:pt idx="603">
                  <c:v>0.28136765956878701</c:v>
                </c:pt>
                <c:pt idx="604">
                  <c:v>0.31889012455940202</c:v>
                </c:pt>
                <c:pt idx="605">
                  <c:v>0.34627136588096602</c:v>
                </c:pt>
                <c:pt idx="606">
                  <c:v>0.331566601991653</c:v>
                </c:pt>
                <c:pt idx="607">
                  <c:v>0.34120076894760099</c:v>
                </c:pt>
                <c:pt idx="608">
                  <c:v>0.36249727010726901</c:v>
                </c:pt>
                <c:pt idx="609">
                  <c:v>0.38683617115020802</c:v>
                </c:pt>
                <c:pt idx="610">
                  <c:v>0.33029896020889299</c:v>
                </c:pt>
                <c:pt idx="611">
                  <c:v>0.33308780193328902</c:v>
                </c:pt>
                <c:pt idx="612">
                  <c:v>0.33739781379699701</c:v>
                </c:pt>
                <c:pt idx="613">
                  <c:v>0.39114618301391602</c:v>
                </c:pt>
                <c:pt idx="614">
                  <c:v>0.317368924617767</c:v>
                </c:pt>
                <c:pt idx="615">
                  <c:v>0.39570972323417702</c:v>
                </c:pt>
                <c:pt idx="616">
                  <c:v>0.37061023712158198</c:v>
                </c:pt>
                <c:pt idx="617">
                  <c:v>0.26488819718360901</c:v>
                </c:pt>
                <c:pt idx="618">
                  <c:v>0.32117187976837203</c:v>
                </c:pt>
                <c:pt idx="619">
                  <c:v>0.33308780193328902</c:v>
                </c:pt>
                <c:pt idx="620">
                  <c:v>0.34424310922622697</c:v>
                </c:pt>
                <c:pt idx="621">
                  <c:v>0.28694531321525601</c:v>
                </c:pt>
                <c:pt idx="622">
                  <c:v>0.404076218605042</c:v>
                </c:pt>
                <c:pt idx="623">
                  <c:v>0.30063593387603799</c:v>
                </c:pt>
                <c:pt idx="624">
                  <c:v>0.26767703890800498</c:v>
                </c:pt>
                <c:pt idx="625">
                  <c:v>0.28238177299499501</c:v>
                </c:pt>
                <c:pt idx="626">
                  <c:v>0.33182016015052801</c:v>
                </c:pt>
                <c:pt idx="627">
                  <c:v>0.28542414307594299</c:v>
                </c:pt>
                <c:pt idx="628">
                  <c:v>0.297593593597412</c:v>
                </c:pt>
                <c:pt idx="629">
                  <c:v>0.30393183231353799</c:v>
                </c:pt>
                <c:pt idx="630">
                  <c:v>0.27553647756576499</c:v>
                </c:pt>
                <c:pt idx="631">
                  <c:v>0.32472130656242398</c:v>
                </c:pt>
                <c:pt idx="632">
                  <c:v>0.23776049911975899</c:v>
                </c:pt>
                <c:pt idx="633">
                  <c:v>0.343736052513123</c:v>
                </c:pt>
                <c:pt idx="634">
                  <c:v>0.293283581733704</c:v>
                </c:pt>
                <c:pt idx="635">
                  <c:v>0.34221488237380998</c:v>
                </c:pt>
                <c:pt idx="636">
                  <c:v>0.33841192722320601</c:v>
                </c:pt>
                <c:pt idx="637">
                  <c:v>0.35058137774467502</c:v>
                </c:pt>
                <c:pt idx="638">
                  <c:v>0.29353711009025601</c:v>
                </c:pt>
                <c:pt idx="639">
                  <c:v>0.25677525997161899</c:v>
                </c:pt>
                <c:pt idx="640">
                  <c:v>0.28922709822654702</c:v>
                </c:pt>
                <c:pt idx="641">
                  <c:v>0.18882918357849099</c:v>
                </c:pt>
                <c:pt idx="642">
                  <c:v>0.30950951576232899</c:v>
                </c:pt>
                <c:pt idx="643">
                  <c:v>0.23040811717510201</c:v>
                </c:pt>
                <c:pt idx="644">
                  <c:v>0.229647532105446</c:v>
                </c:pt>
                <c:pt idx="645">
                  <c:v>0.27807176113128701</c:v>
                </c:pt>
                <c:pt idx="646">
                  <c:v>0.24156343936920199</c:v>
                </c:pt>
                <c:pt idx="647">
                  <c:v>0.30139654874801602</c:v>
                </c:pt>
                <c:pt idx="648">
                  <c:v>0.17387092113494901</c:v>
                </c:pt>
                <c:pt idx="649">
                  <c:v>0.15688440203666701</c:v>
                </c:pt>
                <c:pt idx="650">
                  <c:v>0.225337520241737</c:v>
                </c:pt>
                <c:pt idx="651">
                  <c:v>0.21240748465061199</c:v>
                </c:pt>
                <c:pt idx="652">
                  <c:v>0.23801402747631101</c:v>
                </c:pt>
                <c:pt idx="653">
                  <c:v>0.28922709822654702</c:v>
                </c:pt>
                <c:pt idx="654">
                  <c:v>0.24815522134303999</c:v>
                </c:pt>
                <c:pt idx="655">
                  <c:v>0.30418536067009</c:v>
                </c:pt>
                <c:pt idx="656">
                  <c:v>0.24866229295730599</c:v>
                </c:pt>
                <c:pt idx="657">
                  <c:v>0.220266923308372</c:v>
                </c:pt>
                <c:pt idx="658">
                  <c:v>0.30621361732482899</c:v>
                </c:pt>
                <c:pt idx="659">
                  <c:v>0.25145110487937899</c:v>
                </c:pt>
                <c:pt idx="660">
                  <c:v>0.23699989914894101</c:v>
                </c:pt>
                <c:pt idx="661">
                  <c:v>0.19643509387970001</c:v>
                </c:pt>
                <c:pt idx="662">
                  <c:v>0.26615586876869202</c:v>
                </c:pt>
                <c:pt idx="663">
                  <c:v>0.220266923308372</c:v>
                </c:pt>
                <c:pt idx="664">
                  <c:v>0.24080285429954501</c:v>
                </c:pt>
                <c:pt idx="665">
                  <c:v>0.17843446135520899</c:v>
                </c:pt>
                <c:pt idx="666">
                  <c:v>0.31812950968742398</c:v>
                </c:pt>
                <c:pt idx="667">
                  <c:v>0.243845209479332</c:v>
                </c:pt>
                <c:pt idx="668">
                  <c:v>0.23370401561260201</c:v>
                </c:pt>
                <c:pt idx="669">
                  <c:v>0.277818232774735</c:v>
                </c:pt>
                <c:pt idx="670">
                  <c:v>0.199477449059486</c:v>
                </c:pt>
                <c:pt idx="671">
                  <c:v>0.216463968157768</c:v>
                </c:pt>
                <c:pt idx="672">
                  <c:v>0.21544985473156</c:v>
                </c:pt>
                <c:pt idx="673">
                  <c:v>0.25753584504127502</c:v>
                </c:pt>
                <c:pt idx="674">
                  <c:v>0.28288882970809898</c:v>
                </c:pt>
                <c:pt idx="675">
                  <c:v>0.21088629961013799</c:v>
                </c:pt>
                <c:pt idx="676">
                  <c:v>0.182490944862366</c:v>
                </c:pt>
                <c:pt idx="677">
                  <c:v>0.26209938526153598</c:v>
                </c:pt>
                <c:pt idx="678">
                  <c:v>0.29607239365577698</c:v>
                </c:pt>
                <c:pt idx="679">
                  <c:v>0.236746370792389</c:v>
                </c:pt>
                <c:pt idx="680">
                  <c:v>0.166518539190292</c:v>
                </c:pt>
                <c:pt idx="681">
                  <c:v>0.22990106046199801</c:v>
                </c:pt>
                <c:pt idx="682">
                  <c:v>0.20581570267677299</c:v>
                </c:pt>
                <c:pt idx="683">
                  <c:v>0.23421107232570601</c:v>
                </c:pt>
                <c:pt idx="684">
                  <c:v>0.23776049911975899</c:v>
                </c:pt>
                <c:pt idx="685">
                  <c:v>0.119361951947212</c:v>
                </c:pt>
                <c:pt idx="686">
                  <c:v>0.21899926662445099</c:v>
                </c:pt>
                <c:pt idx="687">
                  <c:v>0.17970210313797</c:v>
                </c:pt>
                <c:pt idx="688">
                  <c:v>0.233957543969154</c:v>
                </c:pt>
                <c:pt idx="689">
                  <c:v>0.18223741650581399</c:v>
                </c:pt>
                <c:pt idx="690">
                  <c:v>0.158405587077141</c:v>
                </c:pt>
                <c:pt idx="691">
                  <c:v>0.173110321164131</c:v>
                </c:pt>
                <c:pt idx="692">
                  <c:v>0.21621043980121599</c:v>
                </c:pt>
                <c:pt idx="693">
                  <c:v>0.27224057912826499</c:v>
                </c:pt>
                <c:pt idx="694">
                  <c:v>0.17082855105400099</c:v>
                </c:pt>
                <c:pt idx="695">
                  <c:v>0.21291454136371599</c:v>
                </c:pt>
                <c:pt idx="696">
                  <c:v>0.22102750837802901</c:v>
                </c:pt>
                <c:pt idx="697">
                  <c:v>0.129756689071655</c:v>
                </c:pt>
                <c:pt idx="698">
                  <c:v>0.14496849477291099</c:v>
                </c:pt>
                <c:pt idx="699">
                  <c:v>0.15206733345985399</c:v>
                </c:pt>
                <c:pt idx="700">
                  <c:v>0.16956090927124001</c:v>
                </c:pt>
                <c:pt idx="701">
                  <c:v>0.15384204685687999</c:v>
                </c:pt>
                <c:pt idx="702">
                  <c:v>0.112263113260269</c:v>
                </c:pt>
                <c:pt idx="703">
                  <c:v>0.205055117607117</c:v>
                </c:pt>
                <c:pt idx="704">
                  <c:v>0.135334342718124</c:v>
                </c:pt>
                <c:pt idx="705">
                  <c:v>0.15612381696701</c:v>
                </c:pt>
                <c:pt idx="706">
                  <c:v>0.16296912729740101</c:v>
                </c:pt>
                <c:pt idx="707">
                  <c:v>0.15434910356998399</c:v>
                </c:pt>
                <c:pt idx="708">
                  <c:v>0.18299800157547</c:v>
                </c:pt>
                <c:pt idx="709">
                  <c:v>0.153334975242615</c:v>
                </c:pt>
                <c:pt idx="710">
                  <c:v>0.10998134315013899</c:v>
                </c:pt>
                <c:pt idx="711">
                  <c:v>0.178687989711761</c:v>
                </c:pt>
                <c:pt idx="712">
                  <c:v>0.122911371290684</c:v>
                </c:pt>
                <c:pt idx="713">
                  <c:v>0.128235504031181</c:v>
                </c:pt>
                <c:pt idx="714">
                  <c:v>0.13660199940204601</c:v>
                </c:pt>
                <c:pt idx="715">
                  <c:v>9.3755416572094005E-2</c:v>
                </c:pt>
                <c:pt idx="716">
                  <c:v>0.13279904425144201</c:v>
                </c:pt>
                <c:pt idx="717">
                  <c:v>0.169307380914688</c:v>
                </c:pt>
                <c:pt idx="718">
                  <c:v>0.19592803716659499</c:v>
                </c:pt>
                <c:pt idx="719">
                  <c:v>0.30596008896827698</c:v>
                </c:pt>
                <c:pt idx="720">
                  <c:v>0.17513856291770899</c:v>
                </c:pt>
                <c:pt idx="721">
                  <c:v>0.169307380914688</c:v>
                </c:pt>
                <c:pt idx="722">
                  <c:v>0.144714966416359</c:v>
                </c:pt>
                <c:pt idx="723">
                  <c:v>0.10389661788940401</c:v>
                </c:pt>
                <c:pt idx="724">
                  <c:v>0.133052572607994</c:v>
                </c:pt>
                <c:pt idx="725">
                  <c:v>0.119615480303764</c:v>
                </c:pt>
                <c:pt idx="726">
                  <c:v>0.153334975242615</c:v>
                </c:pt>
                <c:pt idx="727">
                  <c:v>0.15257439017295801</c:v>
                </c:pt>
                <c:pt idx="728">
                  <c:v>0.10389661788940401</c:v>
                </c:pt>
                <c:pt idx="729">
                  <c:v>0.25931054353714</c:v>
                </c:pt>
                <c:pt idx="730">
                  <c:v>0.217478081583977</c:v>
                </c:pt>
                <c:pt idx="731">
                  <c:v>0.173617392778397</c:v>
                </c:pt>
                <c:pt idx="732">
                  <c:v>0.18654741346836101</c:v>
                </c:pt>
                <c:pt idx="733">
                  <c:v>0.20759041607379899</c:v>
                </c:pt>
                <c:pt idx="734">
                  <c:v>0.17944857478141801</c:v>
                </c:pt>
                <c:pt idx="735">
                  <c:v>0.132038459181786</c:v>
                </c:pt>
                <c:pt idx="736">
                  <c:v>0.116066060960293</c:v>
                </c:pt>
                <c:pt idx="737">
                  <c:v>6.1303570866584799E-2</c:v>
                </c:pt>
                <c:pt idx="738">
                  <c:v>0.14775732159614599</c:v>
                </c:pt>
                <c:pt idx="739">
                  <c:v>8.3360686898231506E-2</c:v>
                </c:pt>
                <c:pt idx="740">
                  <c:v>0.11910842359066</c:v>
                </c:pt>
                <c:pt idx="741">
                  <c:v>0.143447309732437</c:v>
                </c:pt>
                <c:pt idx="742">
                  <c:v>9.3501888215541798E-2</c:v>
                </c:pt>
                <c:pt idx="743">
                  <c:v>0.131531402468681</c:v>
                </c:pt>
                <c:pt idx="744">
                  <c:v>0.182490944862366</c:v>
                </c:pt>
                <c:pt idx="745">
                  <c:v>8.0064795911312103E-2</c:v>
                </c:pt>
                <c:pt idx="746">
                  <c:v>0.13355964422225999</c:v>
                </c:pt>
                <c:pt idx="747">
                  <c:v>0.14420789480209401</c:v>
                </c:pt>
                <c:pt idx="748">
                  <c:v>0.23598578572273299</c:v>
                </c:pt>
                <c:pt idx="749">
                  <c:v>0.201759219169617</c:v>
                </c:pt>
                <c:pt idx="750">
                  <c:v>0.14648966491222401</c:v>
                </c:pt>
                <c:pt idx="751">
                  <c:v>0.17234973609447499</c:v>
                </c:pt>
                <c:pt idx="752">
                  <c:v>0.116319589316845</c:v>
                </c:pt>
                <c:pt idx="753">
                  <c:v>0.189082726836205</c:v>
                </c:pt>
                <c:pt idx="754">
                  <c:v>0.15865911543369299</c:v>
                </c:pt>
                <c:pt idx="755">
                  <c:v>0.20961865782737699</c:v>
                </c:pt>
                <c:pt idx="756">
                  <c:v>0.115051940083504</c:v>
                </c:pt>
                <c:pt idx="757">
                  <c:v>0.16144794225692699</c:v>
                </c:pt>
                <c:pt idx="758">
                  <c:v>0.11378429085016301</c:v>
                </c:pt>
                <c:pt idx="759">
                  <c:v>0.111502520740032</c:v>
                </c:pt>
                <c:pt idx="760">
                  <c:v>7.0937708020210294E-2</c:v>
                </c:pt>
                <c:pt idx="761">
                  <c:v>0.129756689071655</c:v>
                </c:pt>
                <c:pt idx="762">
                  <c:v>0.17234973609447499</c:v>
                </c:pt>
                <c:pt idx="763">
                  <c:v>0.13584141433239</c:v>
                </c:pt>
                <c:pt idx="764">
                  <c:v>0.15739145874977101</c:v>
                </c:pt>
                <c:pt idx="765">
                  <c:v>0.15358851850032801</c:v>
                </c:pt>
                <c:pt idx="766">
                  <c:v>0.199477449059486</c:v>
                </c:pt>
                <c:pt idx="767">
                  <c:v>0.21240748465061199</c:v>
                </c:pt>
                <c:pt idx="768">
                  <c:v>8.4374807775020599E-2</c:v>
                </c:pt>
                <c:pt idx="769">
                  <c:v>0.227365761995316</c:v>
                </c:pt>
                <c:pt idx="770">
                  <c:v>0.17463150620460499</c:v>
                </c:pt>
                <c:pt idx="771">
                  <c:v>0.22153456509113301</c:v>
                </c:pt>
                <c:pt idx="772">
                  <c:v>0.213168069720268</c:v>
                </c:pt>
                <c:pt idx="773">
                  <c:v>0.14648966491222401</c:v>
                </c:pt>
                <c:pt idx="774">
                  <c:v>0.15257439017295801</c:v>
                </c:pt>
                <c:pt idx="775">
                  <c:v>0.222548693418503</c:v>
                </c:pt>
                <c:pt idx="776">
                  <c:v>0.26311349868774397</c:v>
                </c:pt>
                <c:pt idx="777">
                  <c:v>0.22939400374889399</c:v>
                </c:pt>
                <c:pt idx="778">
                  <c:v>0.28618472814559898</c:v>
                </c:pt>
                <c:pt idx="779">
                  <c:v>0.25221171975135798</c:v>
                </c:pt>
                <c:pt idx="780">
                  <c:v>0.240042269229889</c:v>
                </c:pt>
                <c:pt idx="781">
                  <c:v>0.20784394443035101</c:v>
                </c:pt>
                <c:pt idx="782">
                  <c:v>0.230661645531654</c:v>
                </c:pt>
                <c:pt idx="783">
                  <c:v>0.29632595181465099</c:v>
                </c:pt>
                <c:pt idx="784">
                  <c:v>0.21519631147384599</c:v>
                </c:pt>
                <c:pt idx="785">
                  <c:v>0.104910738766193</c:v>
                </c:pt>
                <c:pt idx="786">
                  <c:v>0.22559104859828899</c:v>
                </c:pt>
                <c:pt idx="787">
                  <c:v>0.14978556334972401</c:v>
                </c:pt>
                <c:pt idx="788">
                  <c:v>0.124939613044262</c:v>
                </c:pt>
                <c:pt idx="789">
                  <c:v>0.18502624332904799</c:v>
                </c:pt>
                <c:pt idx="790">
                  <c:v>0.14547555148601499</c:v>
                </c:pt>
                <c:pt idx="791">
                  <c:v>0.15358851850032801</c:v>
                </c:pt>
                <c:pt idx="792">
                  <c:v>0.208858072757721</c:v>
                </c:pt>
                <c:pt idx="793">
                  <c:v>0.21494278311729401</c:v>
                </c:pt>
                <c:pt idx="794">
                  <c:v>0.211646899580956</c:v>
                </c:pt>
                <c:pt idx="795">
                  <c:v>0.16372971236705799</c:v>
                </c:pt>
                <c:pt idx="796">
                  <c:v>0.15713793039321899</c:v>
                </c:pt>
                <c:pt idx="797">
                  <c:v>0.13609494268894201</c:v>
                </c:pt>
                <c:pt idx="798">
                  <c:v>0.17843446135520899</c:v>
                </c:pt>
                <c:pt idx="799">
                  <c:v>0.22609810531139399</c:v>
                </c:pt>
                <c:pt idx="800">
                  <c:v>0.216463968157768</c:v>
                </c:pt>
                <c:pt idx="801">
                  <c:v>0.16499736905098</c:v>
                </c:pt>
                <c:pt idx="802">
                  <c:v>0.21215395629406</c:v>
                </c:pt>
                <c:pt idx="803">
                  <c:v>0.173110321164131</c:v>
                </c:pt>
                <c:pt idx="804">
                  <c:v>0.22178809344768499</c:v>
                </c:pt>
                <c:pt idx="805">
                  <c:v>0.18832212686538699</c:v>
                </c:pt>
                <c:pt idx="806">
                  <c:v>0.25398641824722301</c:v>
                </c:pt>
                <c:pt idx="807">
                  <c:v>0.14446142315864599</c:v>
                </c:pt>
                <c:pt idx="808">
                  <c:v>0.18325152993202201</c:v>
                </c:pt>
                <c:pt idx="809">
                  <c:v>0.18882918357849099</c:v>
                </c:pt>
                <c:pt idx="810">
                  <c:v>0.18325152993202201</c:v>
                </c:pt>
                <c:pt idx="811">
                  <c:v>0.17944857478141801</c:v>
                </c:pt>
                <c:pt idx="812">
                  <c:v>0.25778937339782698</c:v>
                </c:pt>
                <c:pt idx="813">
                  <c:v>0.18756154179573101</c:v>
                </c:pt>
                <c:pt idx="814">
                  <c:v>0.1819838732481</c:v>
                </c:pt>
                <c:pt idx="815">
                  <c:v>0.19973097741603901</c:v>
                </c:pt>
                <c:pt idx="816">
                  <c:v>6.8402409553527804E-2</c:v>
                </c:pt>
                <c:pt idx="817">
                  <c:v>6.0542978346347802E-2</c:v>
                </c:pt>
                <c:pt idx="818">
                  <c:v>0.17387092113494901</c:v>
                </c:pt>
                <c:pt idx="819">
                  <c:v>9.3755416572094005E-2</c:v>
                </c:pt>
                <c:pt idx="820">
                  <c:v>4.6598825603723498E-2</c:v>
                </c:pt>
                <c:pt idx="821">
                  <c:v>0.14978556334972401</c:v>
                </c:pt>
                <c:pt idx="822">
                  <c:v>0.17716680467128801</c:v>
                </c:pt>
                <c:pt idx="823">
                  <c:v>0.14268672466278101</c:v>
                </c:pt>
                <c:pt idx="824">
                  <c:v>0.16068735718727101</c:v>
                </c:pt>
                <c:pt idx="825">
                  <c:v>0.13508081436157199</c:v>
                </c:pt>
                <c:pt idx="826">
                  <c:v>0.15612381696701</c:v>
                </c:pt>
                <c:pt idx="827">
                  <c:v>0.17995563149452201</c:v>
                </c:pt>
                <c:pt idx="828">
                  <c:v>0.173617392778397</c:v>
                </c:pt>
                <c:pt idx="829">
                  <c:v>0.12747491896152499</c:v>
                </c:pt>
                <c:pt idx="830">
                  <c:v>0.14370083808898901</c:v>
                </c:pt>
                <c:pt idx="831">
                  <c:v>7.3219485580921201E-2</c:v>
                </c:pt>
                <c:pt idx="832">
                  <c:v>6.8148881196975694E-2</c:v>
                </c:pt>
                <c:pt idx="833">
                  <c:v>3.4936442971229602E-2</c:v>
                </c:pt>
                <c:pt idx="834">
                  <c:v>1.21187372133136E-2</c:v>
                </c:pt>
                <c:pt idx="835">
                  <c:v>9.9586606025695801E-2</c:v>
                </c:pt>
                <c:pt idx="836">
                  <c:v>0.169814437627792</c:v>
                </c:pt>
                <c:pt idx="837">
                  <c:v>0.157898530364037</c:v>
                </c:pt>
                <c:pt idx="838">
                  <c:v>0.112516641616821</c:v>
                </c:pt>
                <c:pt idx="839">
                  <c:v>0.115812532603741</c:v>
                </c:pt>
                <c:pt idx="840">
                  <c:v>1.8203457817435299E-2</c:v>
                </c:pt>
                <c:pt idx="841">
                  <c:v>3.2654672861099202E-2</c:v>
                </c:pt>
                <c:pt idx="842">
                  <c:v>9.4262480735778795E-2</c:v>
                </c:pt>
                <c:pt idx="843">
                  <c:v>9.8065428435802501E-2</c:v>
                </c:pt>
                <c:pt idx="844">
                  <c:v>5.2176486700773198E-2</c:v>
                </c:pt>
                <c:pt idx="845">
                  <c:v>6.4599461853504195E-2</c:v>
                </c:pt>
                <c:pt idx="846">
                  <c:v>6.7641824483871502E-2</c:v>
                </c:pt>
                <c:pt idx="847">
                  <c:v>2.3527590557932899E-2</c:v>
                </c:pt>
                <c:pt idx="848">
                  <c:v>8.5895985364913899E-2</c:v>
                </c:pt>
                <c:pt idx="849">
                  <c:v>8.9191876351833302E-2</c:v>
                </c:pt>
                <c:pt idx="850">
                  <c:v>0.18756154179573101</c:v>
                </c:pt>
                <c:pt idx="851">
                  <c:v>1.44005073234439E-2</c:v>
                </c:pt>
                <c:pt idx="852">
                  <c:v>0.11048839986324301</c:v>
                </c:pt>
                <c:pt idx="853">
                  <c:v>6.7895352840423598E-2</c:v>
                </c:pt>
                <c:pt idx="854">
                  <c:v>0.13254551589489</c:v>
                </c:pt>
                <c:pt idx="855">
                  <c:v>3.8739394396543503E-2</c:v>
                </c:pt>
                <c:pt idx="856">
                  <c:v>6.4599461853504195E-2</c:v>
                </c:pt>
                <c:pt idx="857">
                  <c:v>5.6740026921033901E-2</c:v>
                </c:pt>
                <c:pt idx="858">
                  <c:v>-2.6671363040804901E-2</c:v>
                </c:pt>
                <c:pt idx="859">
                  <c:v>-2.76854820549488E-2</c:v>
                </c:pt>
                <c:pt idx="860">
                  <c:v>4.6598825603723498E-2</c:v>
                </c:pt>
                <c:pt idx="861">
                  <c:v>8.8177755475044306E-2</c:v>
                </c:pt>
                <c:pt idx="862">
                  <c:v>7.75294899940491E-2</c:v>
                </c:pt>
                <c:pt idx="863">
                  <c:v>4.71058860421181E-2</c:v>
                </c:pt>
                <c:pt idx="864">
                  <c:v>5.1922958344221101E-2</c:v>
                </c:pt>
                <c:pt idx="865">
                  <c:v>6.5106518566608401E-2</c:v>
                </c:pt>
                <c:pt idx="866">
                  <c:v>6.8402409553527804E-2</c:v>
                </c:pt>
                <c:pt idx="867">
                  <c:v>9.9586606025695801E-2</c:v>
                </c:pt>
                <c:pt idx="868">
                  <c:v>4.3049406260251999E-2</c:v>
                </c:pt>
                <c:pt idx="869">
                  <c:v>0.114291355013847</c:v>
                </c:pt>
                <c:pt idx="870">
                  <c:v>2.3274060338735601E-2</c:v>
                </c:pt>
                <c:pt idx="871">
                  <c:v>6.1557099223136902E-2</c:v>
                </c:pt>
                <c:pt idx="872">
                  <c:v>6.4092397689819294E-2</c:v>
                </c:pt>
                <c:pt idx="873">
                  <c:v>3.4429382532835E-2</c:v>
                </c:pt>
                <c:pt idx="874">
                  <c:v>-5.6841440498828902E-2</c:v>
                </c:pt>
                <c:pt idx="875">
                  <c:v>6.8402409553527804E-2</c:v>
                </c:pt>
                <c:pt idx="876">
                  <c:v>3.64576242864132E-2</c:v>
                </c:pt>
                <c:pt idx="877">
                  <c:v>9.9586606025695801E-2</c:v>
                </c:pt>
                <c:pt idx="878">
                  <c:v>5.6993559002876303E-2</c:v>
                </c:pt>
                <c:pt idx="879">
                  <c:v>8.4121271967887906E-2</c:v>
                </c:pt>
                <c:pt idx="880">
                  <c:v>5.2430018782615703E-2</c:v>
                </c:pt>
                <c:pt idx="881">
                  <c:v>5.5472377687692601E-2</c:v>
                </c:pt>
                <c:pt idx="882">
                  <c:v>1.5668157488107699E-2</c:v>
                </c:pt>
                <c:pt idx="883">
                  <c:v>7.1698300540447193E-2</c:v>
                </c:pt>
                <c:pt idx="884">
                  <c:v>0.173617392778397</c:v>
                </c:pt>
                <c:pt idx="885">
                  <c:v>6.23176880180836E-2</c:v>
                </c:pt>
                <c:pt idx="886">
                  <c:v>0.172603264451027</c:v>
                </c:pt>
                <c:pt idx="887">
                  <c:v>6.0035917907953297E-2</c:v>
                </c:pt>
                <c:pt idx="888">
                  <c:v>0.17792740464210499</c:v>
                </c:pt>
                <c:pt idx="889">
                  <c:v>0.14217965304851499</c:v>
                </c:pt>
                <c:pt idx="890">
                  <c:v>0.10998134315013899</c:v>
                </c:pt>
                <c:pt idx="891">
                  <c:v>0.15029262006282801</c:v>
                </c:pt>
                <c:pt idx="892">
                  <c:v>0.11682665348052999</c:v>
                </c:pt>
                <c:pt idx="893">
                  <c:v>0.24207051098346699</c:v>
                </c:pt>
                <c:pt idx="894">
                  <c:v>2.0738760009408001E-2</c:v>
                </c:pt>
                <c:pt idx="895">
                  <c:v>0.20251981914043399</c:v>
                </c:pt>
                <c:pt idx="896">
                  <c:v>0.118601366877556</c:v>
                </c:pt>
                <c:pt idx="897">
                  <c:v>1.11046163365245E-2</c:v>
                </c:pt>
                <c:pt idx="898">
                  <c:v>3.11334915459156E-2</c:v>
                </c:pt>
                <c:pt idx="899">
                  <c:v>0.145222023129463</c:v>
                </c:pt>
                <c:pt idx="900">
                  <c:v>6.9416530430316897E-2</c:v>
                </c:pt>
                <c:pt idx="901">
                  <c:v>5.75006194412708E-2</c:v>
                </c:pt>
                <c:pt idx="902">
                  <c:v>7.3473013937473297E-2</c:v>
                </c:pt>
                <c:pt idx="903">
                  <c:v>7.1698300540447193E-2</c:v>
                </c:pt>
                <c:pt idx="904">
                  <c:v>0.11353076249360999</c:v>
                </c:pt>
                <c:pt idx="905">
                  <c:v>0.25525406002998402</c:v>
                </c:pt>
                <c:pt idx="906">
                  <c:v>0.192378610372543</c:v>
                </c:pt>
                <c:pt idx="907">
                  <c:v>0.12848903238773299</c:v>
                </c:pt>
                <c:pt idx="908">
                  <c:v>7.87971466779709E-2</c:v>
                </c:pt>
                <c:pt idx="909">
                  <c:v>0.159926757216454</c:v>
                </c:pt>
                <c:pt idx="910">
                  <c:v>0.11708018183708201</c:v>
                </c:pt>
                <c:pt idx="911">
                  <c:v>0.104657210409641</c:v>
                </c:pt>
                <c:pt idx="912">
                  <c:v>0.14446142315864599</c:v>
                </c:pt>
                <c:pt idx="913">
                  <c:v>0.118854895234108</c:v>
                </c:pt>
                <c:pt idx="914">
                  <c:v>0.105164267122746</c:v>
                </c:pt>
                <c:pt idx="915">
                  <c:v>9.6544250845909105E-2</c:v>
                </c:pt>
                <c:pt idx="916">
                  <c:v>0.142940253019333</c:v>
                </c:pt>
                <c:pt idx="917">
                  <c:v>0.16144794225692699</c:v>
                </c:pt>
                <c:pt idx="918">
                  <c:v>0.16018030047416701</c:v>
                </c:pt>
                <c:pt idx="919">
                  <c:v>0.11733371019363401</c:v>
                </c:pt>
                <c:pt idx="920">
                  <c:v>6.3585340976715102E-2</c:v>
                </c:pt>
                <c:pt idx="921">
                  <c:v>7.9811260104179396E-2</c:v>
                </c:pt>
                <c:pt idx="922">
                  <c:v>3.54435034096241E-2</c:v>
                </c:pt>
                <c:pt idx="923">
                  <c:v>0.13482728600502</c:v>
                </c:pt>
                <c:pt idx="924">
                  <c:v>7.8543610870838207E-2</c:v>
                </c:pt>
                <c:pt idx="925">
                  <c:v>0.149024978280067</c:v>
                </c:pt>
                <c:pt idx="926">
                  <c:v>0.21342161297798201</c:v>
                </c:pt>
                <c:pt idx="927">
                  <c:v>0.12848903238773299</c:v>
                </c:pt>
                <c:pt idx="928">
                  <c:v>0.218745738267899</c:v>
                </c:pt>
                <c:pt idx="929">
                  <c:v>0.16094088554382299</c:v>
                </c:pt>
                <c:pt idx="930">
                  <c:v>0.16347618401050601</c:v>
                </c:pt>
                <c:pt idx="931">
                  <c:v>0.15967322885990101</c:v>
                </c:pt>
                <c:pt idx="932">
                  <c:v>0.116319589316845</c:v>
                </c:pt>
                <c:pt idx="933">
                  <c:v>0.14167259633541099</c:v>
                </c:pt>
                <c:pt idx="934">
                  <c:v>0.16347618401050601</c:v>
                </c:pt>
                <c:pt idx="935">
                  <c:v>0.149532034993172</c:v>
                </c:pt>
                <c:pt idx="936">
                  <c:v>9.6544250845909105E-2</c:v>
                </c:pt>
                <c:pt idx="937">
                  <c:v>0.15637734532356301</c:v>
                </c:pt>
                <c:pt idx="938">
                  <c:v>0.109220750629902</c:v>
                </c:pt>
                <c:pt idx="939">
                  <c:v>0.17108207941055301</c:v>
                </c:pt>
                <c:pt idx="940">
                  <c:v>0.22939400374889399</c:v>
                </c:pt>
                <c:pt idx="941">
                  <c:v>0.11327723413705799</c:v>
                </c:pt>
                <c:pt idx="942">
                  <c:v>0.159926757216454</c:v>
                </c:pt>
                <c:pt idx="943">
                  <c:v>0.19136449694633501</c:v>
                </c:pt>
                <c:pt idx="944">
                  <c:v>8.9952468872070299E-2</c:v>
                </c:pt>
                <c:pt idx="945">
                  <c:v>0.14116553962230699</c:v>
                </c:pt>
                <c:pt idx="946">
                  <c:v>0.17665974795818301</c:v>
                </c:pt>
                <c:pt idx="947">
                  <c:v>0.122150786221027</c:v>
                </c:pt>
                <c:pt idx="948">
                  <c:v>0.151813805103302</c:v>
                </c:pt>
                <c:pt idx="949">
                  <c:v>0.179195046424866</c:v>
                </c:pt>
                <c:pt idx="950">
                  <c:v>0.173617392778397</c:v>
                </c:pt>
                <c:pt idx="951">
                  <c:v>0.25525406002998402</c:v>
                </c:pt>
                <c:pt idx="952">
                  <c:v>0.240042269229889</c:v>
                </c:pt>
                <c:pt idx="953">
                  <c:v>0.19820980727672599</c:v>
                </c:pt>
                <c:pt idx="954">
                  <c:v>0.217478081583977</c:v>
                </c:pt>
                <c:pt idx="955">
                  <c:v>0.14116553962230699</c:v>
                </c:pt>
                <c:pt idx="956">
                  <c:v>0.105417802929878</c:v>
                </c:pt>
                <c:pt idx="957">
                  <c:v>9.6037186682224301E-2</c:v>
                </c:pt>
                <c:pt idx="958">
                  <c:v>6.5867111086845398E-2</c:v>
                </c:pt>
                <c:pt idx="959">
                  <c:v>9.5276594161987305E-2</c:v>
                </c:pt>
                <c:pt idx="960">
                  <c:v>0.104403682053089</c:v>
                </c:pt>
                <c:pt idx="961">
                  <c:v>0.134320229291916</c:v>
                </c:pt>
                <c:pt idx="962">
                  <c:v>9.9840141832828494E-2</c:v>
                </c:pt>
                <c:pt idx="963">
                  <c:v>7.7275961637496907E-2</c:v>
                </c:pt>
                <c:pt idx="964">
                  <c:v>0.11023487150669101</c:v>
                </c:pt>
                <c:pt idx="965">
                  <c:v>0.13406670093536399</c:v>
                </c:pt>
                <c:pt idx="966">
                  <c:v>4.81200069189072E-2</c:v>
                </c:pt>
                <c:pt idx="967">
                  <c:v>0.112263113260269</c:v>
                </c:pt>
                <c:pt idx="968">
                  <c:v>2.53023002296686E-2</c:v>
                </c:pt>
                <c:pt idx="969">
                  <c:v>-3.0220784246921501E-2</c:v>
                </c:pt>
                <c:pt idx="970">
                  <c:v>-2.8192542493343398E-2</c:v>
                </c:pt>
                <c:pt idx="971">
                  <c:v>1.6682278364896799E-2</c:v>
                </c:pt>
                <c:pt idx="972">
                  <c:v>-2.3324766661971799E-3</c:v>
                </c:pt>
                <c:pt idx="973">
                  <c:v>-2.0333111286163299E-2</c:v>
                </c:pt>
                <c:pt idx="974">
                  <c:v>8.7417162954807295E-2</c:v>
                </c:pt>
                <c:pt idx="975">
                  <c:v>9.1220118105411502E-2</c:v>
                </c:pt>
                <c:pt idx="976">
                  <c:v>6.0289449989795699E-2</c:v>
                </c:pt>
                <c:pt idx="977">
                  <c:v>4.81200069189072E-2</c:v>
                </c:pt>
                <c:pt idx="978">
                  <c:v>5.8007679879665403E-2</c:v>
                </c:pt>
                <c:pt idx="979">
                  <c:v>8.8431283831596402E-2</c:v>
                </c:pt>
                <c:pt idx="980">
                  <c:v>4.5331176370382302E-2</c:v>
                </c:pt>
                <c:pt idx="981">
                  <c:v>0.108206629753113</c:v>
                </c:pt>
                <c:pt idx="982">
                  <c:v>6.4092397689819294E-2</c:v>
                </c:pt>
                <c:pt idx="983">
                  <c:v>7.67689049243927E-2</c:v>
                </c:pt>
                <c:pt idx="984">
                  <c:v>0.10668545216321899</c:v>
                </c:pt>
                <c:pt idx="985">
                  <c:v>5.6232966482639299E-2</c:v>
                </c:pt>
                <c:pt idx="986">
                  <c:v>7.1444772183895097E-2</c:v>
                </c:pt>
                <c:pt idx="987">
                  <c:v>-3.8080215454101597E-2</c:v>
                </c:pt>
                <c:pt idx="988">
                  <c:v>4.81200069189072E-2</c:v>
                </c:pt>
                <c:pt idx="989">
                  <c:v>0.131531402468681</c:v>
                </c:pt>
                <c:pt idx="990">
                  <c:v>0.10972781479358699</c:v>
                </c:pt>
                <c:pt idx="991">
                  <c:v>9.9079549312591594E-2</c:v>
                </c:pt>
                <c:pt idx="992">
                  <c:v>0.129756689071655</c:v>
                </c:pt>
                <c:pt idx="993">
                  <c:v>6.7895352840423598E-2</c:v>
                </c:pt>
                <c:pt idx="994">
                  <c:v>5.9275329113006599E-2</c:v>
                </c:pt>
                <c:pt idx="995">
                  <c:v>5.8007679879665403E-2</c:v>
                </c:pt>
                <c:pt idx="996">
                  <c:v>4.5838236808776897E-2</c:v>
                </c:pt>
                <c:pt idx="997">
                  <c:v>1.5414628200233E-2</c:v>
                </c:pt>
                <c:pt idx="998">
                  <c:v>3.5189971327781698E-2</c:v>
                </c:pt>
                <c:pt idx="999">
                  <c:v>-1.95725206285715E-2</c:v>
                </c:pt>
                <c:pt idx="1000">
                  <c:v>2.5809360668063198E-2</c:v>
                </c:pt>
                <c:pt idx="1001">
                  <c:v>0.11733371019363401</c:v>
                </c:pt>
                <c:pt idx="1002">
                  <c:v>7.6261840760707897E-2</c:v>
                </c:pt>
                <c:pt idx="1003">
                  <c:v>4.0260575711727101E-2</c:v>
                </c:pt>
                <c:pt idx="1004">
                  <c:v>6.0542978346347802E-2</c:v>
                </c:pt>
                <c:pt idx="1005">
                  <c:v>1.4654037542641199E-2</c:v>
                </c:pt>
                <c:pt idx="1006">
                  <c:v>5.3697668015956899E-2</c:v>
                </c:pt>
                <c:pt idx="1007">
                  <c:v>2.1752879023551899E-2</c:v>
                </c:pt>
                <c:pt idx="1008">
                  <c:v>0.104403682053089</c:v>
                </c:pt>
                <c:pt idx="1009">
                  <c:v>0.155616745352745</c:v>
                </c:pt>
                <c:pt idx="1010">
                  <c:v>5.1922958344221101E-2</c:v>
                </c:pt>
                <c:pt idx="1011">
                  <c:v>4.3556462973356198E-2</c:v>
                </c:pt>
                <c:pt idx="1012">
                  <c:v>9.6544250845909105E-2</c:v>
                </c:pt>
                <c:pt idx="1013">
                  <c:v>0.102628968656063</c:v>
                </c:pt>
                <c:pt idx="1014">
                  <c:v>8.8684819638729095E-2</c:v>
                </c:pt>
                <c:pt idx="1015">
                  <c:v>2.09922883659601E-2</c:v>
                </c:pt>
                <c:pt idx="1016">
                  <c:v>5.6486498564481701E-2</c:v>
                </c:pt>
                <c:pt idx="1017">
                  <c:v>4.9894716590642901E-2</c:v>
                </c:pt>
                <c:pt idx="1018">
                  <c:v>9.7051307559013394E-2</c:v>
                </c:pt>
                <c:pt idx="1019">
                  <c:v>5.16694262623787E-2</c:v>
                </c:pt>
                <c:pt idx="1020">
                  <c:v>5.2430018782615703E-2</c:v>
                </c:pt>
                <c:pt idx="1021">
                  <c:v>0.146236136555672</c:v>
                </c:pt>
                <c:pt idx="1022">
                  <c:v>8.1078916788101196E-2</c:v>
                </c:pt>
                <c:pt idx="1023">
                  <c:v>0.12341843545436899</c:v>
                </c:pt>
                <c:pt idx="1024">
                  <c:v>7.9050675034522996E-2</c:v>
                </c:pt>
                <c:pt idx="1025">
                  <c:v>0.13685552775859799</c:v>
                </c:pt>
                <c:pt idx="1026">
                  <c:v>0.13406670093536399</c:v>
                </c:pt>
                <c:pt idx="1027">
                  <c:v>5.9782389551401097E-2</c:v>
                </c:pt>
                <c:pt idx="1028">
                  <c:v>9.6037186682224301E-2</c:v>
                </c:pt>
                <c:pt idx="1029">
                  <c:v>9.2994824051856995E-2</c:v>
                </c:pt>
                <c:pt idx="1030">
                  <c:v>0.14775732159614599</c:v>
                </c:pt>
                <c:pt idx="1031">
                  <c:v>8.5135392844676999E-2</c:v>
                </c:pt>
                <c:pt idx="1032">
                  <c:v>0.16702561080455799</c:v>
                </c:pt>
                <c:pt idx="1033">
                  <c:v>0.16905385255813599</c:v>
                </c:pt>
                <c:pt idx="1034">
                  <c:v>0.14598260819912001</c:v>
                </c:pt>
                <c:pt idx="1035">
                  <c:v>0.170321494340897</c:v>
                </c:pt>
                <c:pt idx="1036">
                  <c:v>9.9840141832828494E-2</c:v>
                </c:pt>
                <c:pt idx="1037">
                  <c:v>0.13888376951217701</c:v>
                </c:pt>
                <c:pt idx="1038">
                  <c:v>0.12519314885139499</c:v>
                </c:pt>
                <c:pt idx="1039">
                  <c:v>0.100600726902485</c:v>
                </c:pt>
                <c:pt idx="1040">
                  <c:v>0.14015142619609799</c:v>
                </c:pt>
                <c:pt idx="1041">
                  <c:v>0.12798197567462899</c:v>
                </c:pt>
                <c:pt idx="1042">
                  <c:v>0.15054614841937999</c:v>
                </c:pt>
                <c:pt idx="1043">
                  <c:v>8.3614215254783603E-2</c:v>
                </c:pt>
                <c:pt idx="1044">
                  <c:v>0.23040811717510201</c:v>
                </c:pt>
                <c:pt idx="1045">
                  <c:v>0.14065848290920299</c:v>
                </c:pt>
                <c:pt idx="1046">
                  <c:v>0.10719250887632401</c:v>
                </c:pt>
                <c:pt idx="1047">
                  <c:v>0.107699573040009</c:v>
                </c:pt>
                <c:pt idx="1048">
                  <c:v>0.14775732159614599</c:v>
                </c:pt>
                <c:pt idx="1049">
                  <c:v>5.5725906044244801E-2</c:v>
                </c:pt>
                <c:pt idx="1050">
                  <c:v>0.163222655653954</c:v>
                </c:pt>
                <c:pt idx="1051">
                  <c:v>0.170321494340897</c:v>
                </c:pt>
                <c:pt idx="1052">
                  <c:v>0.12037607282400099</c:v>
                </c:pt>
                <c:pt idx="1053">
                  <c:v>0.14496849477291099</c:v>
                </c:pt>
                <c:pt idx="1054">
                  <c:v>0.11327723413705799</c:v>
                </c:pt>
                <c:pt idx="1055">
                  <c:v>0.118601366877556</c:v>
                </c:pt>
                <c:pt idx="1056">
                  <c:v>0.17513856291770899</c:v>
                </c:pt>
                <c:pt idx="1057">
                  <c:v>0.23015458881855</c:v>
                </c:pt>
                <c:pt idx="1058">
                  <c:v>0.26590234041214</c:v>
                </c:pt>
                <c:pt idx="1059">
                  <c:v>8.7417162954807295E-2</c:v>
                </c:pt>
                <c:pt idx="1060">
                  <c:v>0.10034719854593301</c:v>
                </c:pt>
                <c:pt idx="1061">
                  <c:v>0.16474384069442699</c:v>
                </c:pt>
                <c:pt idx="1062">
                  <c:v>0.18096975982189201</c:v>
                </c:pt>
                <c:pt idx="1063">
                  <c:v>0.13558787107467701</c:v>
                </c:pt>
                <c:pt idx="1064">
                  <c:v>0.128742560744286</c:v>
                </c:pt>
                <c:pt idx="1065">
                  <c:v>2.6569951325655001E-2</c:v>
                </c:pt>
                <c:pt idx="1066">
                  <c:v>0.115305475890636</c:v>
                </c:pt>
                <c:pt idx="1067">
                  <c:v>7.5247719883918804E-2</c:v>
                </c:pt>
                <c:pt idx="1068">
                  <c:v>7.4233599007129697E-2</c:v>
                </c:pt>
                <c:pt idx="1069">
                  <c:v>8.7163634598255199E-2</c:v>
                </c:pt>
                <c:pt idx="1070">
                  <c:v>5.75006194412708E-2</c:v>
                </c:pt>
                <c:pt idx="1071">
                  <c:v>8.2853622734546703E-2</c:v>
                </c:pt>
                <c:pt idx="1072">
                  <c:v>7.2458893060684204E-2</c:v>
                </c:pt>
                <c:pt idx="1073">
                  <c:v>0.100600726902485</c:v>
                </c:pt>
                <c:pt idx="1074">
                  <c:v>6.8148881196975694E-2</c:v>
                </c:pt>
                <c:pt idx="1075">
                  <c:v>0.11048839986324301</c:v>
                </c:pt>
                <c:pt idx="1076">
                  <c:v>1.6682278364896799E-2</c:v>
                </c:pt>
                <c:pt idx="1077">
                  <c:v>6.1050038784742397E-2</c:v>
                </c:pt>
                <c:pt idx="1078">
                  <c:v>9.8572485148906694E-2</c:v>
                </c:pt>
                <c:pt idx="1079">
                  <c:v>2.53023002296686E-2</c:v>
                </c:pt>
                <c:pt idx="1080">
                  <c:v>8.1585973501205403E-2</c:v>
                </c:pt>
                <c:pt idx="1081">
                  <c:v>6.4092397689819294E-2</c:v>
                </c:pt>
                <c:pt idx="1082">
                  <c:v>-2.6671363040804901E-2</c:v>
                </c:pt>
                <c:pt idx="1083">
                  <c:v>7.27124214172363E-2</c:v>
                </c:pt>
                <c:pt idx="1084">
                  <c:v>0.11708018183708201</c:v>
                </c:pt>
                <c:pt idx="1085">
                  <c:v>8.1585973501205403E-2</c:v>
                </c:pt>
                <c:pt idx="1086">
                  <c:v>9.3248359858989702E-2</c:v>
                </c:pt>
                <c:pt idx="1087">
                  <c:v>0.14116553962230699</c:v>
                </c:pt>
                <c:pt idx="1088">
                  <c:v>9.5023065805435195E-2</c:v>
                </c:pt>
                <c:pt idx="1089">
                  <c:v>0.10998134315013899</c:v>
                </c:pt>
                <c:pt idx="1090">
                  <c:v>0.12341843545436899</c:v>
                </c:pt>
                <c:pt idx="1091">
                  <c:v>1.13581465557218E-2</c:v>
                </c:pt>
                <c:pt idx="1092">
                  <c:v>6.54107565060258E-3</c:v>
                </c:pt>
                <c:pt idx="1093">
                  <c:v>3.0626431107521099E-2</c:v>
                </c:pt>
                <c:pt idx="1094">
                  <c:v>5.5218849331140497E-2</c:v>
                </c:pt>
                <c:pt idx="1095">
                  <c:v>9.1220118105411502E-2</c:v>
                </c:pt>
                <c:pt idx="1096">
                  <c:v>1.3386387377977401E-2</c:v>
                </c:pt>
                <c:pt idx="1097">
                  <c:v>3.9753515273332603E-2</c:v>
                </c:pt>
                <c:pt idx="1098">
                  <c:v>0.12037607282400099</c:v>
                </c:pt>
                <c:pt idx="1099">
                  <c:v>1.7696399241685899E-2</c:v>
                </c:pt>
                <c:pt idx="1100">
                  <c:v>-6.8757355213165297E-2</c:v>
                </c:pt>
                <c:pt idx="1101">
                  <c:v>-5.27849607169628E-2</c:v>
                </c:pt>
                <c:pt idx="1102">
                  <c:v>7.5247719883918804E-2</c:v>
                </c:pt>
                <c:pt idx="1103">
                  <c:v>5.7804854586720501E-3</c:v>
                </c:pt>
                <c:pt idx="1104">
                  <c:v>0.108206629753113</c:v>
                </c:pt>
                <c:pt idx="1105">
                  <c:v>8.4881864488124806E-2</c:v>
                </c:pt>
                <c:pt idx="1106">
                  <c:v>4.8373535275459303E-2</c:v>
                </c:pt>
                <c:pt idx="1107">
                  <c:v>8.2600094377994496E-2</c:v>
                </c:pt>
                <c:pt idx="1108">
                  <c:v>0.108460158109665</c:v>
                </c:pt>
                <c:pt idx="1109">
                  <c:v>8.6149513721466106E-2</c:v>
                </c:pt>
                <c:pt idx="1110">
                  <c:v>7.7022433280944796E-2</c:v>
                </c:pt>
                <c:pt idx="1111">
                  <c:v>7.95577317476273E-2</c:v>
                </c:pt>
                <c:pt idx="1112">
                  <c:v>9.2487767338752705E-2</c:v>
                </c:pt>
                <c:pt idx="1113">
                  <c:v>6.1557099223136902E-2</c:v>
                </c:pt>
                <c:pt idx="1114">
                  <c:v>0.10668545216321899</c:v>
                </c:pt>
                <c:pt idx="1115">
                  <c:v>5.6486498564481701E-2</c:v>
                </c:pt>
                <c:pt idx="1116">
                  <c:v>9.1220118105411502E-2</c:v>
                </c:pt>
                <c:pt idx="1117">
                  <c:v>9.3248359858989702E-2</c:v>
                </c:pt>
                <c:pt idx="1118">
                  <c:v>5.6993559002876303E-2</c:v>
                </c:pt>
                <c:pt idx="1119">
                  <c:v>4.40635234117508E-2</c:v>
                </c:pt>
                <c:pt idx="1120">
                  <c:v>7.95577317476273E-2</c:v>
                </c:pt>
                <c:pt idx="1121">
                  <c:v>5.4204728454351397E-2</c:v>
                </c:pt>
                <c:pt idx="1122">
                  <c:v>7.1951828896999401E-2</c:v>
                </c:pt>
                <c:pt idx="1123">
                  <c:v>9.9586606025695801E-2</c:v>
                </c:pt>
                <c:pt idx="1124">
                  <c:v>0.16094088554382299</c:v>
                </c:pt>
                <c:pt idx="1125">
                  <c:v>0.173617392778397</c:v>
                </c:pt>
                <c:pt idx="1126">
                  <c:v>5.8007679879665403E-2</c:v>
                </c:pt>
                <c:pt idx="1127">
                  <c:v>6.1557099223136902E-2</c:v>
                </c:pt>
                <c:pt idx="1128">
                  <c:v>8.03183242678642E-2</c:v>
                </c:pt>
                <c:pt idx="1129">
                  <c:v>3.3161733299493797E-2</c:v>
                </c:pt>
                <c:pt idx="1130">
                  <c:v>2.7330540120601699E-2</c:v>
                </c:pt>
                <c:pt idx="1131">
                  <c:v>0.203787460923195</c:v>
                </c:pt>
                <c:pt idx="1132">
                  <c:v>6.3838869333267198E-2</c:v>
                </c:pt>
                <c:pt idx="1133">
                  <c:v>0.112263113260269</c:v>
                </c:pt>
                <c:pt idx="1134">
                  <c:v>7.2458893060684204E-2</c:v>
                </c:pt>
                <c:pt idx="1135">
                  <c:v>4.7359414398670197E-2</c:v>
                </c:pt>
                <c:pt idx="1136">
                  <c:v>1.97753449901938E-3</c:v>
                </c:pt>
                <c:pt idx="1137">
                  <c:v>2.2766999900340999E-2</c:v>
                </c:pt>
                <c:pt idx="1138">
                  <c:v>2.5555830448865901E-2</c:v>
                </c:pt>
                <c:pt idx="1139">
                  <c:v>0.12747491896152499</c:v>
                </c:pt>
                <c:pt idx="1140">
                  <c:v>0.12392549216747301</c:v>
                </c:pt>
                <c:pt idx="1141">
                  <c:v>8.4374807775020599E-2</c:v>
                </c:pt>
                <c:pt idx="1142">
                  <c:v>0.13837671279907199</c:v>
                </c:pt>
                <c:pt idx="1143">
                  <c:v>6.23176880180836E-2</c:v>
                </c:pt>
                <c:pt idx="1144">
                  <c:v>8.7417162954807295E-2</c:v>
                </c:pt>
                <c:pt idx="1145">
                  <c:v>6.3585340976715102E-2</c:v>
                </c:pt>
                <c:pt idx="1146">
                  <c:v>0.148010849952698</c:v>
                </c:pt>
                <c:pt idx="1147">
                  <c:v>8.2600094377994496E-2</c:v>
                </c:pt>
                <c:pt idx="1148">
                  <c:v>0.17792740464210499</c:v>
                </c:pt>
                <c:pt idx="1149">
                  <c:v>0.131024330854416</c:v>
                </c:pt>
                <c:pt idx="1150">
                  <c:v>0.11708018183708201</c:v>
                </c:pt>
                <c:pt idx="1151">
                  <c:v>0.150039091706276</c:v>
                </c:pt>
                <c:pt idx="1152">
                  <c:v>6.7388288676738697E-2</c:v>
                </c:pt>
                <c:pt idx="1153">
                  <c:v>5.0908837467432001E-2</c:v>
                </c:pt>
                <c:pt idx="1154">
                  <c:v>4.8627067357301698E-2</c:v>
                </c:pt>
                <c:pt idx="1155">
                  <c:v>7.7275961637496907E-2</c:v>
                </c:pt>
                <c:pt idx="1156">
                  <c:v>9.6290715038776398E-2</c:v>
                </c:pt>
                <c:pt idx="1157">
                  <c:v>1.71893388032913E-2</c:v>
                </c:pt>
                <c:pt idx="1158">
                  <c:v>0.10998134315013899</c:v>
                </c:pt>
                <c:pt idx="1159">
                  <c:v>0.106178387999535</c:v>
                </c:pt>
                <c:pt idx="1160">
                  <c:v>6.5867111086845398E-2</c:v>
                </c:pt>
                <c:pt idx="1161">
                  <c:v>7.5247719883918804E-2</c:v>
                </c:pt>
                <c:pt idx="1162">
                  <c:v>2.7077009901404402E-2</c:v>
                </c:pt>
                <c:pt idx="1163">
                  <c:v>1.0597556829452501E-2</c:v>
                </c:pt>
                <c:pt idx="1164">
                  <c:v>4.3556462973356198E-2</c:v>
                </c:pt>
                <c:pt idx="1165">
                  <c:v>1.97753449901938E-3</c:v>
                </c:pt>
                <c:pt idx="1166">
                  <c:v>3.8232333958148998E-2</c:v>
                </c:pt>
                <c:pt idx="1167">
                  <c:v>0.102882497012615</c:v>
                </c:pt>
                <c:pt idx="1168">
                  <c:v>6.7895352840423598E-2</c:v>
                </c:pt>
                <c:pt idx="1169">
                  <c:v>1.61752179265022E-2</c:v>
                </c:pt>
                <c:pt idx="1170">
                  <c:v>8.0825380980968503E-2</c:v>
                </c:pt>
                <c:pt idx="1171">
                  <c:v>9.9079549312591594E-2</c:v>
                </c:pt>
                <c:pt idx="1172">
                  <c:v>9.0205997228622395E-2</c:v>
                </c:pt>
                <c:pt idx="1173">
                  <c:v>0.108713693916798</c:v>
                </c:pt>
                <c:pt idx="1174">
                  <c:v>0.101614847779274</c:v>
                </c:pt>
                <c:pt idx="1175">
                  <c:v>8.7924227118492099E-2</c:v>
                </c:pt>
                <c:pt idx="1176">
                  <c:v>2.98658423125744E-2</c:v>
                </c:pt>
                <c:pt idx="1177">
                  <c:v>0.112516641616821</c:v>
                </c:pt>
                <c:pt idx="1178">
                  <c:v>3.1640551984310199E-2</c:v>
                </c:pt>
                <c:pt idx="1179">
                  <c:v>0.159926757216454</c:v>
                </c:pt>
                <c:pt idx="1180">
                  <c:v>8.2346566021442399E-2</c:v>
                </c:pt>
                <c:pt idx="1181">
                  <c:v>7.5754784047603593E-2</c:v>
                </c:pt>
                <c:pt idx="1182">
                  <c:v>5.7754147797823001E-2</c:v>
                </c:pt>
                <c:pt idx="1183">
                  <c:v>0.104403682053089</c:v>
                </c:pt>
                <c:pt idx="1184">
                  <c:v>0.120883136987686</c:v>
                </c:pt>
                <c:pt idx="1185">
                  <c:v>0.11733371019363401</c:v>
                </c:pt>
                <c:pt idx="1186">
                  <c:v>7.1698300540447193E-2</c:v>
                </c:pt>
                <c:pt idx="1187">
                  <c:v>8.9445404708385495E-2</c:v>
                </c:pt>
                <c:pt idx="1188">
                  <c:v>0.12899608910083801</c:v>
                </c:pt>
                <c:pt idx="1189">
                  <c:v>0.13178493082523299</c:v>
                </c:pt>
                <c:pt idx="1190">
                  <c:v>7.2965949773788494E-2</c:v>
                </c:pt>
                <c:pt idx="1191">
                  <c:v>0.155109688639641</c:v>
                </c:pt>
                <c:pt idx="1192">
                  <c:v>6.3838869333267198E-2</c:v>
                </c:pt>
                <c:pt idx="1193">
                  <c:v>0.136348471045494</c:v>
                </c:pt>
                <c:pt idx="1194">
                  <c:v>0.12468608468771</c:v>
                </c:pt>
                <c:pt idx="1195">
                  <c:v>8.2853622734546703E-2</c:v>
                </c:pt>
                <c:pt idx="1196">
                  <c:v>6.4345933496952099E-2</c:v>
                </c:pt>
                <c:pt idx="1197">
                  <c:v>0.100854262709618</c:v>
                </c:pt>
                <c:pt idx="1198">
                  <c:v>6.0035917907953297E-2</c:v>
                </c:pt>
                <c:pt idx="1199">
                  <c:v>0.119361951947212</c:v>
                </c:pt>
                <c:pt idx="1200">
                  <c:v>5.9782389551401097E-2</c:v>
                </c:pt>
                <c:pt idx="1201">
                  <c:v>0.125953733921051</c:v>
                </c:pt>
                <c:pt idx="1202">
                  <c:v>2.6569951325655001E-2</c:v>
                </c:pt>
                <c:pt idx="1203">
                  <c:v>5.4711788892745999E-2</c:v>
                </c:pt>
                <c:pt idx="1204">
                  <c:v>6.1557099223136902E-2</c:v>
                </c:pt>
                <c:pt idx="1205">
                  <c:v>-7.4030780233442801E-3</c:v>
                </c:pt>
                <c:pt idx="1206">
                  <c:v>2.7381246909499199E-3</c:v>
                </c:pt>
                <c:pt idx="1207">
                  <c:v>8.2853622734546703E-2</c:v>
                </c:pt>
                <c:pt idx="1208">
                  <c:v>7.67689049243927E-2</c:v>
                </c:pt>
                <c:pt idx="1209">
                  <c:v>7.9304203391075107E-2</c:v>
                </c:pt>
                <c:pt idx="1210">
                  <c:v>6.8909473717212705E-2</c:v>
                </c:pt>
                <c:pt idx="1211">
                  <c:v>0.11023487150669101</c:v>
                </c:pt>
                <c:pt idx="1212">
                  <c:v>2.4541709572076801E-2</c:v>
                </c:pt>
                <c:pt idx="1213">
                  <c:v>1.6935808584093999E-2</c:v>
                </c:pt>
                <c:pt idx="1214">
                  <c:v>0.104910738766193</c:v>
                </c:pt>
                <c:pt idx="1215">
                  <c:v>7.3219485580921201E-2</c:v>
                </c:pt>
                <c:pt idx="1216">
                  <c:v>7.06841796636581E-2</c:v>
                </c:pt>
                <c:pt idx="1217">
                  <c:v>1.94711089134216E-2</c:v>
                </c:pt>
                <c:pt idx="1218">
                  <c:v>-1.5718863578513299E-3</c:v>
                </c:pt>
                <c:pt idx="1219">
                  <c:v>-5.1213074475526801E-3</c:v>
                </c:pt>
                <c:pt idx="1220">
                  <c:v>3.6964684724807698E-2</c:v>
                </c:pt>
                <c:pt idx="1221">
                  <c:v>3.2654672861099202E-2</c:v>
                </c:pt>
                <c:pt idx="1222">
                  <c:v>3.2908201217651402E-2</c:v>
                </c:pt>
                <c:pt idx="1223">
                  <c:v>1.4654037542641199E-2</c:v>
                </c:pt>
                <c:pt idx="1224">
                  <c:v>9.5834359526634199E-3</c:v>
                </c:pt>
                <c:pt idx="1225">
                  <c:v>-4.3607172556221502E-3</c:v>
                </c:pt>
                <c:pt idx="1226">
                  <c:v>-3.17419655621052E-2</c:v>
                </c:pt>
                <c:pt idx="1227">
                  <c:v>-5.5573791265487699E-2</c:v>
                </c:pt>
                <c:pt idx="1228">
                  <c:v>7.27124214172363E-2</c:v>
                </c:pt>
                <c:pt idx="1229">
                  <c:v>3.0879961326718299E-2</c:v>
                </c:pt>
                <c:pt idx="1230">
                  <c:v>7.3016658425331098E-3</c:v>
                </c:pt>
                <c:pt idx="1231">
                  <c:v>-3.6001268308609698E-3</c:v>
                </c:pt>
                <c:pt idx="1232">
                  <c:v>0.141419067978859</c:v>
                </c:pt>
                <c:pt idx="1233">
                  <c:v>3.3668793737888301E-2</c:v>
                </c:pt>
                <c:pt idx="1234">
                  <c:v>-3.3465968444943402E-3</c:v>
                </c:pt>
                <c:pt idx="1235">
                  <c:v>-2.1347232162952399E-2</c:v>
                </c:pt>
                <c:pt idx="1236">
                  <c:v>-1.5718863578513299E-3</c:v>
                </c:pt>
                <c:pt idx="1237">
                  <c:v>1.7949927598237998E-2</c:v>
                </c:pt>
                <c:pt idx="1238">
                  <c:v>-3.6051973700523397E-2</c:v>
                </c:pt>
                <c:pt idx="1239">
                  <c:v>5.0198952667415099E-3</c:v>
                </c:pt>
                <c:pt idx="1240">
                  <c:v>-1.85583997517824E-2</c:v>
                </c:pt>
                <c:pt idx="1241">
                  <c:v>1.0597556829452501E-2</c:v>
                </c:pt>
                <c:pt idx="1242">
                  <c:v>-8.4171984344720806E-3</c:v>
                </c:pt>
                <c:pt idx="1243">
                  <c:v>3.5189971327781698E-2</c:v>
                </c:pt>
                <c:pt idx="1244">
                  <c:v>5.7247087359428399E-2</c:v>
                </c:pt>
                <c:pt idx="1245">
                  <c:v>6.4599461853504195E-2</c:v>
                </c:pt>
                <c:pt idx="1246">
                  <c:v>5.0148244947195102E-2</c:v>
                </c:pt>
                <c:pt idx="1247">
                  <c:v>0.10389661788940401</c:v>
                </c:pt>
                <c:pt idx="1248">
                  <c:v>4.5838236808776897E-2</c:v>
                </c:pt>
                <c:pt idx="1249">
                  <c:v>-3.0727842822670898E-2</c:v>
                </c:pt>
                <c:pt idx="1250">
                  <c:v>3.2451848965138201E-3</c:v>
                </c:pt>
                <c:pt idx="1251">
                  <c:v>-2.7178423479199399E-2</c:v>
                </c:pt>
                <c:pt idx="1252">
                  <c:v>8.8938347995281206E-2</c:v>
                </c:pt>
                <c:pt idx="1253">
                  <c:v>3.3161733299493797E-2</c:v>
                </c:pt>
                <c:pt idx="1254">
                  <c:v>7.8290082514286E-2</c:v>
                </c:pt>
                <c:pt idx="1255">
                  <c:v>4.91341277956963E-2</c:v>
                </c:pt>
                <c:pt idx="1256">
                  <c:v>7.1191243827343001E-2</c:v>
                </c:pt>
                <c:pt idx="1257">
                  <c:v>0.118854895234108</c:v>
                </c:pt>
                <c:pt idx="1258">
                  <c:v>4.6345297247171402E-2</c:v>
                </c:pt>
                <c:pt idx="1259">
                  <c:v>9.9333077669143705E-2</c:v>
                </c:pt>
                <c:pt idx="1260">
                  <c:v>2.2766999900340999E-2</c:v>
                </c:pt>
                <c:pt idx="1261">
                  <c:v>9.5834359526634199E-3</c:v>
                </c:pt>
                <c:pt idx="1262">
                  <c:v>6.7946058697998498E-3</c:v>
                </c:pt>
                <c:pt idx="1263">
                  <c:v>-7.9101379960775393E-3</c:v>
                </c:pt>
                <c:pt idx="1264">
                  <c:v>1.71893388032913E-2</c:v>
                </c:pt>
                <c:pt idx="1265">
                  <c:v>-4.3150816112756701E-2</c:v>
                </c:pt>
                <c:pt idx="1266">
                  <c:v>1.7240043962374299E-3</c:v>
                </c:pt>
                <c:pt idx="1267">
                  <c:v>-5.6283674202859402E-3</c:v>
                </c:pt>
                <c:pt idx="1268">
                  <c:v>-4.7207295894622803E-2</c:v>
                </c:pt>
                <c:pt idx="1269">
                  <c:v>4.2542345821857501E-2</c:v>
                </c:pt>
                <c:pt idx="1270">
                  <c:v>-8.8532701134681702E-2</c:v>
                </c:pt>
                <c:pt idx="1271">
                  <c:v>7.4233599007129697E-2</c:v>
                </c:pt>
                <c:pt idx="1272">
                  <c:v>6.8402409553527804E-2</c:v>
                </c:pt>
                <c:pt idx="1273">
                  <c:v>-2.8395366389304399E-3</c:v>
                </c:pt>
                <c:pt idx="1274">
                  <c:v>9.3248359858989702E-2</c:v>
                </c:pt>
                <c:pt idx="1275">
                  <c:v>0.121897257864475</c:v>
                </c:pt>
                <c:pt idx="1276">
                  <c:v>0.102375440299511</c:v>
                </c:pt>
                <c:pt idx="1277">
                  <c:v>0.14268672466278101</c:v>
                </c:pt>
                <c:pt idx="1278">
                  <c:v>0.125953733921051</c:v>
                </c:pt>
                <c:pt idx="1279">
                  <c:v>0.14446142315864599</c:v>
                </c:pt>
                <c:pt idx="1280">
                  <c:v>0.114037819206715</c:v>
                </c:pt>
                <c:pt idx="1281">
                  <c:v>8.7163634598255199E-2</c:v>
                </c:pt>
                <c:pt idx="1282">
                  <c:v>9.6037186682224301E-2</c:v>
                </c:pt>
                <c:pt idx="1283">
                  <c:v>0.1819838732481</c:v>
                </c:pt>
                <c:pt idx="1284">
                  <c:v>0.18730801343917799</c:v>
                </c:pt>
                <c:pt idx="1285">
                  <c:v>0.14065848290920299</c:v>
                </c:pt>
                <c:pt idx="1286">
                  <c:v>8.6910106241703006E-2</c:v>
                </c:pt>
                <c:pt idx="1287">
                  <c:v>9.7558371722698198E-2</c:v>
                </c:pt>
                <c:pt idx="1288">
                  <c:v>4.81200069189072E-2</c:v>
                </c:pt>
                <c:pt idx="1289">
                  <c:v>4.1274692863225902E-2</c:v>
                </c:pt>
                <c:pt idx="1290">
                  <c:v>5.3190607577562297E-2</c:v>
                </c:pt>
                <c:pt idx="1291">
                  <c:v>-2.3324766661971799E-3</c:v>
                </c:pt>
                <c:pt idx="1292">
                  <c:v>-2.86996029317379E-2</c:v>
                </c:pt>
                <c:pt idx="1293">
                  <c:v>-1.7544280737638501E-2</c:v>
                </c:pt>
                <c:pt idx="1294">
                  <c:v>2.40346491336823E-2</c:v>
                </c:pt>
                <c:pt idx="1295">
                  <c:v>5.2430018782615703E-2</c:v>
                </c:pt>
                <c:pt idx="1296">
                  <c:v>8.5693160071968998E-3</c:v>
                </c:pt>
                <c:pt idx="1297">
                  <c:v>3.4175854176282897E-2</c:v>
                </c:pt>
                <c:pt idx="1298">
                  <c:v>7.5501255691051497E-2</c:v>
                </c:pt>
                <c:pt idx="1299">
                  <c:v>5.8768268674611997E-2</c:v>
                </c:pt>
                <c:pt idx="1300">
                  <c:v>0.10719250887632401</c:v>
                </c:pt>
                <c:pt idx="1301">
                  <c:v>6.2824748456478105E-2</c:v>
                </c:pt>
                <c:pt idx="1302">
                  <c:v>0.14648966491222401</c:v>
                </c:pt>
                <c:pt idx="1303">
                  <c:v>4.7612946480512598E-2</c:v>
                </c:pt>
                <c:pt idx="1304">
                  <c:v>0.143447309732437</c:v>
                </c:pt>
                <c:pt idx="1305">
                  <c:v>0.162208527326584</c:v>
                </c:pt>
                <c:pt idx="1306">
                  <c:v>0.16296912729740101</c:v>
                </c:pt>
                <c:pt idx="1307">
                  <c:v>9.1220118105411502E-2</c:v>
                </c:pt>
                <c:pt idx="1308">
                  <c:v>5.3951196372509003E-2</c:v>
                </c:pt>
                <c:pt idx="1309">
                  <c:v>8.3867743611335796E-2</c:v>
                </c:pt>
                <c:pt idx="1310">
                  <c:v>0.141926124691963</c:v>
                </c:pt>
                <c:pt idx="1311">
                  <c:v>5.2430018782615703E-2</c:v>
                </c:pt>
                <c:pt idx="1312">
                  <c:v>0.121897257864475</c:v>
                </c:pt>
                <c:pt idx="1313">
                  <c:v>9.4516009092330905E-2</c:v>
                </c:pt>
                <c:pt idx="1314">
                  <c:v>6.9670058786868994E-2</c:v>
                </c:pt>
                <c:pt idx="1315">
                  <c:v>8.4881864488124806E-2</c:v>
                </c:pt>
                <c:pt idx="1316">
                  <c:v>0.129756689071655</c:v>
                </c:pt>
                <c:pt idx="1317">
                  <c:v>4.0767632424831397E-2</c:v>
                </c:pt>
                <c:pt idx="1318">
                  <c:v>7.3726542294025393E-2</c:v>
                </c:pt>
                <c:pt idx="1319">
                  <c:v>9.2994824051856995E-2</c:v>
                </c:pt>
                <c:pt idx="1320">
                  <c:v>0.10719250887632401</c:v>
                </c:pt>
                <c:pt idx="1321">
                  <c:v>2.1245818585157401E-2</c:v>
                </c:pt>
                <c:pt idx="1322">
                  <c:v>0.108460158109665</c:v>
                </c:pt>
                <c:pt idx="1323">
                  <c:v>7.5501255691051497E-2</c:v>
                </c:pt>
                <c:pt idx="1324">
                  <c:v>0.122657842934132</c:v>
                </c:pt>
                <c:pt idx="1325">
                  <c:v>0.128235504031181</c:v>
                </c:pt>
                <c:pt idx="1326">
                  <c:v>0.119361951947212</c:v>
                </c:pt>
                <c:pt idx="1327">
                  <c:v>7.95577317476273E-2</c:v>
                </c:pt>
                <c:pt idx="1328">
                  <c:v>0.112770169973373</c:v>
                </c:pt>
                <c:pt idx="1329">
                  <c:v>3.3161733299493797E-2</c:v>
                </c:pt>
                <c:pt idx="1330">
                  <c:v>0.14217965304851499</c:v>
                </c:pt>
                <c:pt idx="1331">
                  <c:v>5.0401777029037503E-2</c:v>
                </c:pt>
                <c:pt idx="1332">
                  <c:v>4.7866474837064701E-2</c:v>
                </c:pt>
                <c:pt idx="1333">
                  <c:v>0.132038459181786</c:v>
                </c:pt>
                <c:pt idx="1334">
                  <c:v>0.158405587077141</c:v>
                </c:pt>
                <c:pt idx="1335">
                  <c:v>0.113023705780506</c:v>
                </c:pt>
                <c:pt idx="1336">
                  <c:v>0.116319589316845</c:v>
                </c:pt>
                <c:pt idx="1337">
                  <c:v>3.54435034096241E-2</c:v>
                </c:pt>
                <c:pt idx="1338">
                  <c:v>1.7696399241685899E-2</c:v>
                </c:pt>
                <c:pt idx="1339">
                  <c:v>0.11733371019363401</c:v>
                </c:pt>
                <c:pt idx="1340">
                  <c:v>0.13127785921096799</c:v>
                </c:pt>
                <c:pt idx="1341">
                  <c:v>0.15536321699619299</c:v>
                </c:pt>
                <c:pt idx="1342">
                  <c:v>0.104910738766193</c:v>
                </c:pt>
                <c:pt idx="1343">
                  <c:v>7.0177122950553894E-2</c:v>
                </c:pt>
              </c:numCache>
            </c:numRef>
          </c:xVal>
          <c:yVal>
            <c:numRef>
              <c:f>'O2'!$J$2:$J$1345</c:f>
              <c:numCache>
                <c:formatCode>General</c:formatCode>
                <c:ptCount val="1344"/>
                <c:pt idx="29">
                  <c:v>577.94098352247761</c:v>
                </c:pt>
                <c:pt idx="30">
                  <c:v>577.79791075118135</c:v>
                </c:pt>
                <c:pt idx="31">
                  <c:v>577.38552491607163</c:v>
                </c:pt>
                <c:pt idx="32">
                  <c:v>577.07731261825825</c:v>
                </c:pt>
                <c:pt idx="33">
                  <c:v>576.84779037319947</c:v>
                </c:pt>
                <c:pt idx="34">
                  <c:v>576.59978820459787</c:v>
                </c:pt>
                <c:pt idx="35">
                  <c:v>576.32123388775392</c:v>
                </c:pt>
                <c:pt idx="36">
                  <c:v>576.04952518363064</c:v>
                </c:pt>
                <c:pt idx="37">
                  <c:v>575.77862298310129</c:v>
                </c:pt>
                <c:pt idx="38">
                  <c:v>575.6788670703038</c:v>
                </c:pt>
                <c:pt idx="39">
                  <c:v>575.15487996937475</c:v>
                </c:pt>
                <c:pt idx="40">
                  <c:v>575.14630881843618</c:v>
                </c:pt>
                <c:pt idx="41">
                  <c:v>574.77592341321235</c:v>
                </c:pt>
                <c:pt idx="42">
                  <c:v>574.56152286305326</c:v>
                </c:pt>
                <c:pt idx="43">
                  <c:v>574.22489962948896</c:v>
                </c:pt>
                <c:pt idx="44">
                  <c:v>574.02288202074374</c:v>
                </c:pt>
                <c:pt idx="45">
                  <c:v>573.82645274694721</c:v>
                </c:pt>
                <c:pt idx="46">
                  <c:v>573.62042451509467</c:v>
                </c:pt>
                <c:pt idx="47">
                  <c:v>573.4869025834447</c:v>
                </c:pt>
                <c:pt idx="48">
                  <c:v>573.11261926089196</c:v>
                </c:pt>
                <c:pt idx="49">
                  <c:v>572.82092306839661</c:v>
                </c:pt>
                <c:pt idx="50">
                  <c:v>572.49635372038529</c:v>
                </c:pt>
                <c:pt idx="51">
                  <c:v>572.2481647524678</c:v>
                </c:pt>
                <c:pt idx="52">
                  <c:v>571.98219639262231</c:v>
                </c:pt>
                <c:pt idx="53">
                  <c:v>571.69733486394307</c:v>
                </c:pt>
                <c:pt idx="54">
                  <c:v>571.37691665371347</c:v>
                </c:pt>
                <c:pt idx="55">
                  <c:v>571.19659902920876</c:v>
                </c:pt>
                <c:pt idx="56">
                  <c:v>571.13340446747122</c:v>
                </c:pt>
                <c:pt idx="57">
                  <c:v>570.86671795309474</c:v>
                </c:pt>
                <c:pt idx="58">
                  <c:v>570.5713926938231</c:v>
                </c:pt>
                <c:pt idx="59">
                  <c:v>570.20835881107837</c:v>
                </c:pt>
                <c:pt idx="60">
                  <c:v>569.90367832569882</c:v>
                </c:pt>
                <c:pt idx="61">
                  <c:v>569.6709734905553</c:v>
                </c:pt>
                <c:pt idx="62">
                  <c:v>569.34353444620626</c:v>
                </c:pt>
                <c:pt idx="63">
                  <c:v>569.15870474379949</c:v>
                </c:pt>
                <c:pt idx="64">
                  <c:v>568.77431334367816</c:v>
                </c:pt>
                <c:pt idx="65">
                  <c:v>568.33914468423131</c:v>
                </c:pt>
                <c:pt idx="66">
                  <c:v>568.05166243196277</c:v>
                </c:pt>
                <c:pt idx="67">
                  <c:v>567.80530514152679</c:v>
                </c:pt>
                <c:pt idx="68">
                  <c:v>567.55238956587914</c:v>
                </c:pt>
                <c:pt idx="69">
                  <c:v>567.48965390221031</c:v>
                </c:pt>
                <c:pt idx="70">
                  <c:v>567.16578430476284</c:v>
                </c:pt>
                <c:pt idx="71">
                  <c:v>567.00562733689378</c:v>
                </c:pt>
                <c:pt idx="72">
                  <c:v>566.61002859407063</c:v>
                </c:pt>
                <c:pt idx="73">
                  <c:v>566.24896382158522</c:v>
                </c:pt>
                <c:pt idx="74">
                  <c:v>565.88362775222424</c:v>
                </c:pt>
                <c:pt idx="75">
                  <c:v>565.5383132583313</c:v>
                </c:pt>
                <c:pt idx="76">
                  <c:v>565.46945522214821</c:v>
                </c:pt>
                <c:pt idx="77">
                  <c:v>565.07620905875251</c:v>
                </c:pt>
                <c:pt idx="78">
                  <c:v>564.68109231805522</c:v>
                </c:pt>
                <c:pt idx="79">
                  <c:v>564.18006480104543</c:v>
                </c:pt>
                <c:pt idx="80">
                  <c:v>564.01717319294562</c:v>
                </c:pt>
                <c:pt idx="81">
                  <c:v>563.65461794115549</c:v>
                </c:pt>
                <c:pt idx="82">
                  <c:v>563.32574632429396</c:v>
                </c:pt>
                <c:pt idx="83">
                  <c:v>563.17353165911959</c:v>
                </c:pt>
                <c:pt idx="84">
                  <c:v>562.81036350877412</c:v>
                </c:pt>
                <c:pt idx="85">
                  <c:v>562.47154451218626</c:v>
                </c:pt>
                <c:pt idx="86">
                  <c:v>561.99913699195338</c:v>
                </c:pt>
                <c:pt idx="87">
                  <c:v>561.84629072059408</c:v>
                </c:pt>
                <c:pt idx="88">
                  <c:v>561.42608442348683</c:v>
                </c:pt>
                <c:pt idx="89">
                  <c:v>561.04538672499837</c:v>
                </c:pt>
                <c:pt idx="90">
                  <c:v>560.63352567671654</c:v>
                </c:pt>
                <c:pt idx="91">
                  <c:v>560.31792201147641</c:v>
                </c:pt>
                <c:pt idx="92">
                  <c:v>560.11050321283221</c:v>
                </c:pt>
                <c:pt idx="93">
                  <c:v>559.97008085625214</c:v>
                </c:pt>
                <c:pt idx="94">
                  <c:v>559.60869400160186</c:v>
                </c:pt>
                <c:pt idx="95">
                  <c:v>559.26333992721482</c:v>
                </c:pt>
                <c:pt idx="96">
                  <c:v>558.94328878105159</c:v>
                </c:pt>
                <c:pt idx="97">
                  <c:v>558.75092939287492</c:v>
                </c:pt>
                <c:pt idx="98">
                  <c:v>558.30316173456811</c:v>
                </c:pt>
                <c:pt idx="99">
                  <c:v>557.82459584264075</c:v>
                </c:pt>
                <c:pt idx="100">
                  <c:v>557.71723909591674</c:v>
                </c:pt>
                <c:pt idx="101">
                  <c:v>557.30098598883262</c:v>
                </c:pt>
                <c:pt idx="102">
                  <c:v>556.92589418189095</c:v>
                </c:pt>
                <c:pt idx="103">
                  <c:v>556.57032114576577</c:v>
                </c:pt>
                <c:pt idx="104">
                  <c:v>556.31998694306469</c:v>
                </c:pt>
                <c:pt idx="105">
                  <c:v>555.77450583147743</c:v>
                </c:pt>
                <c:pt idx="106">
                  <c:v>555.58766513827527</c:v>
                </c:pt>
                <c:pt idx="107">
                  <c:v>555.27271480997103</c:v>
                </c:pt>
                <c:pt idx="108">
                  <c:v>554.92570783353995</c:v>
                </c:pt>
                <c:pt idx="109">
                  <c:v>554.62594209187728</c:v>
                </c:pt>
                <c:pt idx="110">
                  <c:v>554.27688048429854</c:v>
                </c:pt>
                <c:pt idx="111">
                  <c:v>553.73369491537449</c:v>
                </c:pt>
                <c:pt idx="112">
                  <c:v>553.45738564774774</c:v>
                </c:pt>
                <c:pt idx="113">
                  <c:v>553.11138059123437</c:v>
                </c:pt>
                <c:pt idx="114">
                  <c:v>552.6822353851145</c:v>
                </c:pt>
                <c:pt idx="115">
                  <c:v>552.4263446454213</c:v>
                </c:pt>
                <c:pt idx="116">
                  <c:v>552.06264265425045</c:v>
                </c:pt>
                <c:pt idx="117">
                  <c:v>551.67005135685372</c:v>
                </c:pt>
                <c:pt idx="118">
                  <c:v>551.41587842017736</c:v>
                </c:pt>
                <c:pt idx="119">
                  <c:v>551.07075285693475</c:v>
                </c:pt>
                <c:pt idx="120">
                  <c:v>550.47529668635798</c:v>
                </c:pt>
                <c:pt idx="121">
                  <c:v>550.24414161744869</c:v>
                </c:pt>
                <c:pt idx="122">
                  <c:v>549.95292867423802</c:v>
                </c:pt>
                <c:pt idx="123">
                  <c:v>549.70634650616728</c:v>
                </c:pt>
                <c:pt idx="124">
                  <c:v>549.22323544852566</c:v>
                </c:pt>
                <c:pt idx="125">
                  <c:v>548.70026729684673</c:v>
                </c:pt>
                <c:pt idx="126">
                  <c:v>548.4731091202525</c:v>
                </c:pt>
                <c:pt idx="127">
                  <c:v>547.81261874136112</c:v>
                </c:pt>
                <c:pt idx="128">
                  <c:v>547.43817449688208</c:v>
                </c:pt>
                <c:pt idx="129">
                  <c:v>547.18604285104936</c:v>
                </c:pt>
                <c:pt idx="130">
                  <c:v>546.83036449597637</c:v>
                </c:pt>
                <c:pt idx="131">
                  <c:v>546.31898077914832</c:v>
                </c:pt>
                <c:pt idx="132">
                  <c:v>546.17333516757253</c:v>
                </c:pt>
                <c:pt idx="133">
                  <c:v>545.5808719949647</c:v>
                </c:pt>
                <c:pt idx="134">
                  <c:v>544.90632101009794</c:v>
                </c:pt>
                <c:pt idx="135">
                  <c:v>544.68721125733305</c:v>
                </c:pt>
                <c:pt idx="136">
                  <c:v>544.30414316239137</c:v>
                </c:pt>
                <c:pt idx="137">
                  <c:v>543.96309141364975</c:v>
                </c:pt>
                <c:pt idx="138">
                  <c:v>543.75154375970328</c:v>
                </c:pt>
                <c:pt idx="139">
                  <c:v>542.96458392423165</c:v>
                </c:pt>
                <c:pt idx="140">
                  <c:v>542.96253542319482</c:v>
                </c:pt>
                <c:pt idx="141">
                  <c:v>542.28652235940251</c:v>
                </c:pt>
                <c:pt idx="142">
                  <c:v>541.95421621536866</c:v>
                </c:pt>
                <c:pt idx="143">
                  <c:v>541.62788376640071</c:v>
                </c:pt>
                <c:pt idx="144">
                  <c:v>541.17698491351609</c:v>
                </c:pt>
                <c:pt idx="145">
                  <c:v>540.71177024990629</c:v>
                </c:pt>
                <c:pt idx="146">
                  <c:v>540.07933540662918</c:v>
                </c:pt>
                <c:pt idx="147">
                  <c:v>539.65796598998418</c:v>
                </c:pt>
                <c:pt idx="148">
                  <c:v>539.40215639406449</c:v>
                </c:pt>
                <c:pt idx="149">
                  <c:v>538.65867561523305</c:v>
                </c:pt>
                <c:pt idx="150">
                  <c:v>538.17797923245882</c:v>
                </c:pt>
                <c:pt idx="151">
                  <c:v>537.98914730612262</c:v>
                </c:pt>
                <c:pt idx="152">
                  <c:v>537.75935353419902</c:v>
                </c:pt>
                <c:pt idx="153">
                  <c:v>537.08243952631585</c:v>
                </c:pt>
                <c:pt idx="154">
                  <c:v>536.83543389985346</c:v>
                </c:pt>
                <c:pt idx="155">
                  <c:v>536.40255896235055</c:v>
                </c:pt>
                <c:pt idx="156">
                  <c:v>536.15688412531745</c:v>
                </c:pt>
                <c:pt idx="157">
                  <c:v>535.65610667858778</c:v>
                </c:pt>
                <c:pt idx="158">
                  <c:v>535.2783245091349</c:v>
                </c:pt>
                <c:pt idx="159">
                  <c:v>534.70820439452859</c:v>
                </c:pt>
                <c:pt idx="160">
                  <c:v>533.95034081419635</c:v>
                </c:pt>
                <c:pt idx="161">
                  <c:v>533.26037741268226</c:v>
                </c:pt>
                <c:pt idx="162">
                  <c:v>532.93019706219843</c:v>
                </c:pt>
                <c:pt idx="163">
                  <c:v>532.85135838311191</c:v>
                </c:pt>
                <c:pt idx="164">
                  <c:v>532.26203442871804</c:v>
                </c:pt>
                <c:pt idx="165">
                  <c:v>531.72232163406068</c:v>
                </c:pt>
                <c:pt idx="166">
                  <c:v>531.26728946453011</c:v>
                </c:pt>
                <c:pt idx="167">
                  <c:v>530.79393588052392</c:v>
                </c:pt>
                <c:pt idx="168">
                  <c:v>530.1906787684095</c:v>
                </c:pt>
                <c:pt idx="169">
                  <c:v>529.97589644960078</c:v>
                </c:pt>
                <c:pt idx="170">
                  <c:v>529.84276352919665</c:v>
                </c:pt>
                <c:pt idx="171">
                  <c:v>529.25889250203852</c:v>
                </c:pt>
                <c:pt idx="172">
                  <c:v>528.55904864289653</c:v>
                </c:pt>
                <c:pt idx="173">
                  <c:v>528.33099956950889</c:v>
                </c:pt>
                <c:pt idx="174">
                  <c:v>527.73573461713477</c:v>
                </c:pt>
                <c:pt idx="175">
                  <c:v>527.28142503869287</c:v>
                </c:pt>
                <c:pt idx="176">
                  <c:v>526.70164553801442</c:v>
                </c:pt>
                <c:pt idx="177">
                  <c:v>526.3013829013106</c:v>
                </c:pt>
                <c:pt idx="178">
                  <c:v>525.60330942548239</c:v>
                </c:pt>
                <c:pt idx="179">
                  <c:v>525.18395339581843</c:v>
                </c:pt>
                <c:pt idx="180">
                  <c:v>524.52750967093664</c:v>
                </c:pt>
                <c:pt idx="181">
                  <c:v>523.91431164769472</c:v>
                </c:pt>
                <c:pt idx="182">
                  <c:v>523.6152255447987</c:v>
                </c:pt>
                <c:pt idx="183">
                  <c:v>523.39305963588185</c:v>
                </c:pt>
                <c:pt idx="184">
                  <c:v>522.77871108533418</c:v>
                </c:pt>
                <c:pt idx="185">
                  <c:v>521.8826022462838</c:v>
                </c:pt>
                <c:pt idx="186">
                  <c:v>521.58093546767975</c:v>
                </c:pt>
                <c:pt idx="187">
                  <c:v>520.77654129071357</c:v>
                </c:pt>
                <c:pt idx="188">
                  <c:v>519.98338094553094</c:v>
                </c:pt>
                <c:pt idx="189">
                  <c:v>519.66759688009097</c:v>
                </c:pt>
                <c:pt idx="190">
                  <c:v>519.25591058053294</c:v>
                </c:pt>
                <c:pt idx="191">
                  <c:v>518.71820295465557</c:v>
                </c:pt>
                <c:pt idx="192">
                  <c:v>518.40298309146215</c:v>
                </c:pt>
                <c:pt idx="193">
                  <c:v>517.79573816204288</c:v>
                </c:pt>
                <c:pt idx="194">
                  <c:v>517.46807216023387</c:v>
                </c:pt>
                <c:pt idx="195">
                  <c:v>516.95987968892052</c:v>
                </c:pt>
                <c:pt idx="196">
                  <c:v>516.35709434818909</c:v>
                </c:pt>
                <c:pt idx="197">
                  <c:v>515.46413223356967</c:v>
                </c:pt>
                <c:pt idx="198">
                  <c:v>515.06979946569993</c:v>
                </c:pt>
                <c:pt idx="199">
                  <c:v>514.41929804036454</c:v>
                </c:pt>
                <c:pt idx="200">
                  <c:v>513.89730852725916</c:v>
                </c:pt>
                <c:pt idx="201">
                  <c:v>513.53386500648003</c:v>
                </c:pt>
                <c:pt idx="202">
                  <c:v>512.88105366580407</c:v>
                </c:pt>
                <c:pt idx="203">
                  <c:v>512.39855179986898</c:v>
                </c:pt>
                <c:pt idx="204">
                  <c:v>511.72299509023696</c:v>
                </c:pt>
                <c:pt idx="205">
                  <c:v>510.981991146148</c:v>
                </c:pt>
                <c:pt idx="206">
                  <c:v>510.69066315220414</c:v>
                </c:pt>
                <c:pt idx="207">
                  <c:v>509.88919125338953</c:v>
                </c:pt>
                <c:pt idx="208">
                  <c:v>509.3833619168563</c:v>
                </c:pt>
                <c:pt idx="209">
                  <c:v>508.89918467396069</c:v>
                </c:pt>
                <c:pt idx="210">
                  <c:v>508.33850898199501</c:v>
                </c:pt>
                <c:pt idx="211">
                  <c:v>507.88199778446818</c:v>
                </c:pt>
                <c:pt idx="212">
                  <c:v>507.32429419088999</c:v>
                </c:pt>
                <c:pt idx="213">
                  <c:v>506.69988322535011</c:v>
                </c:pt>
                <c:pt idx="214">
                  <c:v>505.70922377389155</c:v>
                </c:pt>
                <c:pt idx="215">
                  <c:v>505.09862709681113</c:v>
                </c:pt>
                <c:pt idx="216">
                  <c:v>504.78715093582338</c:v>
                </c:pt>
                <c:pt idx="217">
                  <c:v>504.28709534041212</c:v>
                </c:pt>
                <c:pt idx="218">
                  <c:v>503.57793933957788</c:v>
                </c:pt>
                <c:pt idx="219">
                  <c:v>502.67303832829714</c:v>
                </c:pt>
                <c:pt idx="220">
                  <c:v>501.85568833705423</c:v>
                </c:pt>
                <c:pt idx="221">
                  <c:v>501.20281331724891</c:v>
                </c:pt>
                <c:pt idx="222">
                  <c:v>500.81890273896443</c:v>
                </c:pt>
                <c:pt idx="223">
                  <c:v>500.50342836226866</c:v>
                </c:pt>
                <c:pt idx="224">
                  <c:v>500.1367102257355</c:v>
                </c:pt>
                <c:pt idx="225">
                  <c:v>499.57532662941128</c:v>
                </c:pt>
                <c:pt idx="226">
                  <c:v>498.31022772826441</c:v>
                </c:pt>
                <c:pt idx="227">
                  <c:v>497.38569236632395</c:v>
                </c:pt>
                <c:pt idx="228">
                  <c:v>496.76560380108083</c:v>
                </c:pt>
                <c:pt idx="229">
                  <c:v>496.66638310465441</c:v>
                </c:pt>
                <c:pt idx="230">
                  <c:v>495.65303267605515</c:v>
                </c:pt>
                <c:pt idx="231">
                  <c:v>495.11551941555496</c:v>
                </c:pt>
                <c:pt idx="232">
                  <c:v>494.40441016874831</c:v>
                </c:pt>
                <c:pt idx="233">
                  <c:v>493.93744213793138</c:v>
                </c:pt>
                <c:pt idx="234">
                  <c:v>493.35354902264061</c:v>
                </c:pt>
                <c:pt idx="235">
                  <c:v>492.52845953055902</c:v>
                </c:pt>
                <c:pt idx="236">
                  <c:v>490.92039396916255</c:v>
                </c:pt>
                <c:pt idx="237">
                  <c:v>490.67548767486721</c:v>
                </c:pt>
                <c:pt idx="238">
                  <c:v>490.25830065651161</c:v>
                </c:pt>
                <c:pt idx="239">
                  <c:v>489.47869463247929</c:v>
                </c:pt>
                <c:pt idx="240">
                  <c:v>488.99400209354098</c:v>
                </c:pt>
                <c:pt idx="241">
                  <c:v>487.6712283364393</c:v>
                </c:pt>
                <c:pt idx="242">
                  <c:v>487.00483240091006</c:v>
                </c:pt>
                <c:pt idx="243">
                  <c:v>486.43778919953479</c:v>
                </c:pt>
                <c:pt idx="244">
                  <c:v>485.77096892495706</c:v>
                </c:pt>
                <c:pt idx="245">
                  <c:v>485.15286867710745</c:v>
                </c:pt>
                <c:pt idx="246">
                  <c:v>484.38198882857426</c:v>
                </c:pt>
                <c:pt idx="247">
                  <c:v>482.96386061222216</c:v>
                </c:pt>
                <c:pt idx="248">
                  <c:v>482.26497291490938</c:v>
                </c:pt>
                <c:pt idx="249">
                  <c:v>481.46897350677784</c:v>
                </c:pt>
                <c:pt idx="250">
                  <c:v>481.11325032986377</c:v>
                </c:pt>
                <c:pt idx="251">
                  <c:v>480.2352135321425</c:v>
                </c:pt>
                <c:pt idx="252">
                  <c:v>479.0710424556566</c:v>
                </c:pt>
                <c:pt idx="253">
                  <c:v>478.72748148874871</c:v>
                </c:pt>
                <c:pt idx="254">
                  <c:v>477.99588583789262</c:v>
                </c:pt>
                <c:pt idx="255">
                  <c:v>476.87213063080424</c:v>
                </c:pt>
                <c:pt idx="256">
                  <c:v>476.53619095517359</c:v>
                </c:pt>
                <c:pt idx="257">
                  <c:v>475.71225409664396</c:v>
                </c:pt>
                <c:pt idx="258">
                  <c:v>475.27749563571899</c:v>
                </c:pt>
                <c:pt idx="259">
                  <c:v>473.99013107460496</c:v>
                </c:pt>
                <c:pt idx="260">
                  <c:v>473.18462138082549</c:v>
                </c:pt>
                <c:pt idx="261">
                  <c:v>472.33579346800866</c:v>
                </c:pt>
                <c:pt idx="262">
                  <c:v>471.11885019624691</c:v>
                </c:pt>
                <c:pt idx="263">
                  <c:v>470.60189157819588</c:v>
                </c:pt>
                <c:pt idx="264">
                  <c:v>469.60453298756568</c:v>
                </c:pt>
                <c:pt idx="265">
                  <c:v>469.06828987639335</c:v>
                </c:pt>
                <c:pt idx="266">
                  <c:v>467.99071216811853</c:v>
                </c:pt>
                <c:pt idx="267">
                  <c:v>467.50817345198902</c:v>
                </c:pt>
                <c:pt idx="268">
                  <c:v>466.495605841111</c:v>
                </c:pt>
                <c:pt idx="269">
                  <c:v>465.33089001548137</c:v>
                </c:pt>
                <c:pt idx="270">
                  <c:v>464.38867065168847</c:v>
                </c:pt>
                <c:pt idx="271">
                  <c:v>463.26147253400114</c:v>
                </c:pt>
                <c:pt idx="272">
                  <c:v>462.90587381839362</c:v>
                </c:pt>
                <c:pt idx="273">
                  <c:v>461.33263982364616</c:v>
                </c:pt>
                <c:pt idx="274">
                  <c:v>460.34509944485279</c:v>
                </c:pt>
                <c:pt idx="275">
                  <c:v>459.25404095798888</c:v>
                </c:pt>
                <c:pt idx="276">
                  <c:v>459.09051657740088</c:v>
                </c:pt>
                <c:pt idx="277">
                  <c:v>458.25633196753222</c:v>
                </c:pt>
                <c:pt idx="278">
                  <c:v>457.72915660656025</c:v>
                </c:pt>
                <c:pt idx="279">
                  <c:v>456.84729496534152</c:v>
                </c:pt>
                <c:pt idx="280">
                  <c:v>455.87212473859529</c:v>
                </c:pt>
                <c:pt idx="281">
                  <c:v>455.27116243107236</c:v>
                </c:pt>
                <c:pt idx="282">
                  <c:v>454.05358720186103</c:v>
                </c:pt>
                <c:pt idx="283">
                  <c:v>453.11279571185815</c:v>
                </c:pt>
                <c:pt idx="284">
                  <c:v>452.41352645763487</c:v>
                </c:pt>
                <c:pt idx="285">
                  <c:v>450.98212430490901</c:v>
                </c:pt>
                <c:pt idx="286">
                  <c:v>450.19052945727549</c:v>
                </c:pt>
                <c:pt idx="287">
                  <c:v>449.37941972316582</c:v>
                </c:pt>
                <c:pt idx="288">
                  <c:v>448.44040543436</c:v>
                </c:pt>
                <c:pt idx="289">
                  <c:v>447.18020052390466</c:v>
                </c:pt>
                <c:pt idx="290">
                  <c:v>446.19009761543725</c:v>
                </c:pt>
                <c:pt idx="291">
                  <c:v>445.39508786718523</c:v>
                </c:pt>
                <c:pt idx="292">
                  <c:v>444.16099654274069</c:v>
                </c:pt>
                <c:pt idx="293">
                  <c:v>442.87575199240143</c:v>
                </c:pt>
                <c:pt idx="294">
                  <c:v>442.406195470108</c:v>
                </c:pt>
                <c:pt idx="295">
                  <c:v>441.36769592227785</c:v>
                </c:pt>
                <c:pt idx="296">
                  <c:v>440.667363983543</c:v>
                </c:pt>
                <c:pt idx="297">
                  <c:v>439.24534659247081</c:v>
                </c:pt>
                <c:pt idx="298">
                  <c:v>437.76427442506912</c:v>
                </c:pt>
                <c:pt idx="299">
                  <c:v>436.93609857559511</c:v>
                </c:pt>
                <c:pt idx="300">
                  <c:v>435.45491176251863</c:v>
                </c:pt>
                <c:pt idx="301">
                  <c:v>434.65331994234282</c:v>
                </c:pt>
                <c:pt idx="302">
                  <c:v>433.05452273187319</c:v>
                </c:pt>
                <c:pt idx="303">
                  <c:v>432.51914519530237</c:v>
                </c:pt>
                <c:pt idx="304">
                  <c:v>432.21608890430548</c:v>
                </c:pt>
                <c:pt idx="305">
                  <c:v>430.15753542174537</c:v>
                </c:pt>
                <c:pt idx="306">
                  <c:v>429.64680916440983</c:v>
                </c:pt>
                <c:pt idx="307">
                  <c:v>428.09469290865763</c:v>
                </c:pt>
                <c:pt idx="308">
                  <c:v>427.37223622752697</c:v>
                </c:pt>
                <c:pt idx="309">
                  <c:v>425.89766278245071</c:v>
                </c:pt>
                <c:pt idx="310">
                  <c:v>424.73314648874373</c:v>
                </c:pt>
                <c:pt idx="311">
                  <c:v>423.67844562178846</c:v>
                </c:pt>
                <c:pt idx="312">
                  <c:v>423.05867357158314</c:v>
                </c:pt>
                <c:pt idx="313">
                  <c:v>422.4706799934213</c:v>
                </c:pt>
                <c:pt idx="314">
                  <c:v>421.07285132911187</c:v>
                </c:pt>
                <c:pt idx="315">
                  <c:v>419.28773761335947</c:v>
                </c:pt>
                <c:pt idx="316">
                  <c:v>418.58715857017768</c:v>
                </c:pt>
                <c:pt idx="317">
                  <c:v>417.06292153698274</c:v>
                </c:pt>
                <c:pt idx="318">
                  <c:v>415.60184016932476</c:v>
                </c:pt>
                <c:pt idx="319">
                  <c:v>413.74672848235332</c:v>
                </c:pt>
                <c:pt idx="320">
                  <c:v>413.28280888981726</c:v>
                </c:pt>
                <c:pt idx="321">
                  <c:v>411.98906034553067</c:v>
                </c:pt>
                <c:pt idx="322">
                  <c:v>410.69063335326996</c:v>
                </c:pt>
                <c:pt idx="323">
                  <c:v>410.48070379354874</c:v>
                </c:pt>
                <c:pt idx="324">
                  <c:v>408.99360444579884</c:v>
                </c:pt>
                <c:pt idx="325">
                  <c:v>408.01327306711391</c:v>
                </c:pt>
                <c:pt idx="326">
                  <c:v>405.98846332167824</c:v>
                </c:pt>
                <c:pt idx="327">
                  <c:v>403.03586086095976</c:v>
                </c:pt>
                <c:pt idx="328">
                  <c:v>402.22593538191302</c:v>
                </c:pt>
                <c:pt idx="329">
                  <c:v>400.85843723036191</c:v>
                </c:pt>
                <c:pt idx="330">
                  <c:v>399.74626154180396</c:v>
                </c:pt>
                <c:pt idx="331">
                  <c:v>398.19251155588717</c:v>
                </c:pt>
                <c:pt idx="332">
                  <c:v>396.93804183664309</c:v>
                </c:pt>
                <c:pt idx="333">
                  <c:v>396.45786658474231</c:v>
                </c:pt>
                <c:pt idx="334">
                  <c:v>394.52051180250038</c:v>
                </c:pt>
                <c:pt idx="335">
                  <c:v>392.63065159202154</c:v>
                </c:pt>
                <c:pt idx="336">
                  <c:v>390.26702145025757</c:v>
                </c:pt>
                <c:pt idx="337">
                  <c:v>389.45230797336109</c:v>
                </c:pt>
                <c:pt idx="338">
                  <c:v>389.0001588110174</c:v>
                </c:pt>
                <c:pt idx="339">
                  <c:v>388.65851341459307</c:v>
                </c:pt>
                <c:pt idx="340">
                  <c:v>386.66268629490133</c:v>
                </c:pt>
                <c:pt idx="341">
                  <c:v>385.45832157824259</c:v>
                </c:pt>
                <c:pt idx="342">
                  <c:v>383.6791306005826</c:v>
                </c:pt>
                <c:pt idx="343">
                  <c:v>382.3862621310243</c:v>
                </c:pt>
                <c:pt idx="344">
                  <c:v>380.99427695363971</c:v>
                </c:pt>
                <c:pt idx="345">
                  <c:v>380.24421082661689</c:v>
                </c:pt>
                <c:pt idx="346">
                  <c:v>379.56857830301965</c:v>
                </c:pt>
                <c:pt idx="347">
                  <c:v>377.78499384613576</c:v>
                </c:pt>
                <c:pt idx="348">
                  <c:v>376.82792328567291</c:v>
                </c:pt>
                <c:pt idx="349">
                  <c:v>374.33936274295087</c:v>
                </c:pt>
                <c:pt idx="350">
                  <c:v>373.4486047085353</c:v>
                </c:pt>
                <c:pt idx="351">
                  <c:v>372.60246503104571</c:v>
                </c:pt>
                <c:pt idx="352">
                  <c:v>369.89752749979885</c:v>
                </c:pt>
                <c:pt idx="353">
                  <c:v>369.80313988186072</c:v>
                </c:pt>
                <c:pt idx="354">
                  <c:v>367.99862013578343</c:v>
                </c:pt>
                <c:pt idx="355">
                  <c:v>366.76642243492324</c:v>
                </c:pt>
                <c:pt idx="356">
                  <c:v>365.05686920296631</c:v>
                </c:pt>
                <c:pt idx="357">
                  <c:v>362.34813510981957</c:v>
                </c:pt>
                <c:pt idx="358">
                  <c:v>359.85516477439171</c:v>
                </c:pt>
                <c:pt idx="359">
                  <c:v>360.18006504019445</c:v>
                </c:pt>
                <c:pt idx="360">
                  <c:v>357.86415571751655</c:v>
                </c:pt>
                <c:pt idx="361">
                  <c:v>357.19227026185587</c:v>
                </c:pt>
                <c:pt idx="362">
                  <c:v>355.50201065462454</c:v>
                </c:pt>
                <c:pt idx="363">
                  <c:v>353.98260428742913</c:v>
                </c:pt>
                <c:pt idx="364">
                  <c:v>352.50547573416509</c:v>
                </c:pt>
                <c:pt idx="365">
                  <c:v>352.34727429173859</c:v>
                </c:pt>
                <c:pt idx="366">
                  <c:v>349.6628031973338</c:v>
                </c:pt>
                <c:pt idx="367">
                  <c:v>348.02058137779744</c:v>
                </c:pt>
                <c:pt idx="368">
                  <c:v>346.18478545374813</c:v>
                </c:pt>
                <c:pt idx="369">
                  <c:v>345.89793389886552</c:v>
                </c:pt>
                <c:pt idx="370">
                  <c:v>344.1448693260827</c:v>
                </c:pt>
                <c:pt idx="371">
                  <c:v>342.55840807586264</c:v>
                </c:pt>
                <c:pt idx="372">
                  <c:v>340.82177076292919</c:v>
                </c:pt>
                <c:pt idx="373">
                  <c:v>339.52818948096882</c:v>
                </c:pt>
                <c:pt idx="374">
                  <c:v>334.79895935876954</c:v>
                </c:pt>
                <c:pt idx="375">
                  <c:v>334.07103617191854</c:v>
                </c:pt>
                <c:pt idx="376">
                  <c:v>331.02188075322329</c:v>
                </c:pt>
                <c:pt idx="377">
                  <c:v>329.8231313039102</c:v>
                </c:pt>
                <c:pt idx="378">
                  <c:v>328.14767742721858</c:v>
                </c:pt>
                <c:pt idx="379">
                  <c:v>327.91772125584311</c:v>
                </c:pt>
                <c:pt idx="380">
                  <c:v>324.11513196209728</c:v>
                </c:pt>
                <c:pt idx="381">
                  <c:v>324.79052636232046</c:v>
                </c:pt>
                <c:pt idx="382">
                  <c:v>324.1247358613698</c:v>
                </c:pt>
                <c:pt idx="383">
                  <c:v>320.51267064997023</c:v>
                </c:pt>
                <c:pt idx="384">
                  <c:v>318.85422575397007</c:v>
                </c:pt>
                <c:pt idx="385">
                  <c:v>317.11031050085376</c:v>
                </c:pt>
                <c:pt idx="386">
                  <c:v>317.00042938266478</c:v>
                </c:pt>
                <c:pt idx="387">
                  <c:v>313.72346905034107</c:v>
                </c:pt>
                <c:pt idx="388">
                  <c:v>311.05839481264638</c:v>
                </c:pt>
                <c:pt idx="389">
                  <c:v>309.5445526461541</c:v>
                </c:pt>
                <c:pt idx="390">
                  <c:v>309.21107096124979</c:v>
                </c:pt>
                <c:pt idx="391">
                  <c:v>307.1023822136703</c:v>
                </c:pt>
                <c:pt idx="392">
                  <c:v>304.03291765116541</c:v>
                </c:pt>
                <c:pt idx="393">
                  <c:v>304.12944138544918</c:v>
                </c:pt>
                <c:pt idx="394">
                  <c:v>301.80424760677727</c:v>
                </c:pt>
                <c:pt idx="395">
                  <c:v>300.11373821866772</c:v>
                </c:pt>
                <c:pt idx="396">
                  <c:v>297.96509230169681</c:v>
                </c:pt>
                <c:pt idx="397">
                  <c:v>293.74046696045241</c:v>
                </c:pt>
                <c:pt idx="398">
                  <c:v>295.81411806328845</c:v>
                </c:pt>
                <c:pt idx="399">
                  <c:v>293.04799972438315</c:v>
                </c:pt>
                <c:pt idx="400">
                  <c:v>290.80589356614593</c:v>
                </c:pt>
                <c:pt idx="401">
                  <c:v>288.6595362154705</c:v>
                </c:pt>
                <c:pt idx="402">
                  <c:v>286.0001494772996</c:v>
                </c:pt>
                <c:pt idx="403">
                  <c:v>281.06666189292599</c:v>
                </c:pt>
                <c:pt idx="404">
                  <c:v>281.60424590999673</c:v>
                </c:pt>
                <c:pt idx="405">
                  <c:v>280.1269169324284</c:v>
                </c:pt>
                <c:pt idx="406">
                  <c:v>276.63837929413592</c:v>
                </c:pt>
                <c:pt idx="407">
                  <c:v>274.4680115292453</c:v>
                </c:pt>
                <c:pt idx="408">
                  <c:v>275.60276963066849</c:v>
                </c:pt>
                <c:pt idx="409">
                  <c:v>271.55194762347725</c:v>
                </c:pt>
                <c:pt idx="410">
                  <c:v>269.65253048654057</c:v>
                </c:pt>
                <c:pt idx="411">
                  <c:v>267.78685567609608</c:v>
                </c:pt>
                <c:pt idx="412">
                  <c:v>266.29493655451722</c:v>
                </c:pt>
                <c:pt idx="413">
                  <c:v>265.2702551911367</c:v>
                </c:pt>
                <c:pt idx="414">
                  <c:v>262.65611181030118</c:v>
                </c:pt>
                <c:pt idx="415">
                  <c:v>259.01937941584941</c:v>
                </c:pt>
                <c:pt idx="416">
                  <c:v>257.86970794082009</c:v>
                </c:pt>
                <c:pt idx="417">
                  <c:v>254.23052828341528</c:v>
                </c:pt>
                <c:pt idx="418">
                  <c:v>252.77648089641522</c:v>
                </c:pt>
                <c:pt idx="419">
                  <c:v>253.48399244444349</c:v>
                </c:pt>
                <c:pt idx="420">
                  <c:v>249.17478136066654</c:v>
                </c:pt>
                <c:pt idx="421">
                  <c:v>247.90602569708597</c:v>
                </c:pt>
                <c:pt idx="422">
                  <c:v>245.52550500740537</c:v>
                </c:pt>
                <c:pt idx="423">
                  <c:v>243.11830999917507</c:v>
                </c:pt>
                <c:pt idx="424">
                  <c:v>241.45453061749785</c:v>
                </c:pt>
                <c:pt idx="425">
                  <c:v>239.7852604209528</c:v>
                </c:pt>
                <c:pt idx="426">
                  <c:v>240.13930145988547</c:v>
                </c:pt>
                <c:pt idx="427">
                  <c:v>234.54074294731586</c:v>
                </c:pt>
                <c:pt idx="428">
                  <c:v>233.04619828189135</c:v>
                </c:pt>
                <c:pt idx="429">
                  <c:v>231.67175017780181</c:v>
                </c:pt>
                <c:pt idx="430">
                  <c:v>231.00436473238142</c:v>
                </c:pt>
                <c:pt idx="431">
                  <c:v>227.07480162737363</c:v>
                </c:pt>
                <c:pt idx="432">
                  <c:v>226.73048387532879</c:v>
                </c:pt>
                <c:pt idx="433">
                  <c:v>222.55711907466284</c:v>
                </c:pt>
                <c:pt idx="434">
                  <c:v>220.41702203203815</c:v>
                </c:pt>
                <c:pt idx="435">
                  <c:v>217.38500881139998</c:v>
                </c:pt>
                <c:pt idx="436">
                  <c:v>216.13295425732352</c:v>
                </c:pt>
                <c:pt idx="437">
                  <c:v>217.46660579793158</c:v>
                </c:pt>
                <c:pt idx="438">
                  <c:v>213.81551003653169</c:v>
                </c:pt>
                <c:pt idx="439">
                  <c:v>213.1265196993613</c:v>
                </c:pt>
                <c:pt idx="440">
                  <c:v>208.82192734973279</c:v>
                </c:pt>
                <c:pt idx="441">
                  <c:v>209.23655019971761</c:v>
                </c:pt>
                <c:pt idx="442">
                  <c:v>208.09244583615518</c:v>
                </c:pt>
                <c:pt idx="443">
                  <c:v>204.83300463369571</c:v>
                </c:pt>
                <c:pt idx="444">
                  <c:v>203.55455554152047</c:v>
                </c:pt>
                <c:pt idx="445">
                  <c:v>202.70420309615494</c:v>
                </c:pt>
                <c:pt idx="446">
                  <c:v>196.00395795922572</c:v>
                </c:pt>
                <c:pt idx="447">
                  <c:v>196.28097398281653</c:v>
                </c:pt>
                <c:pt idx="448">
                  <c:v>196.03077861094539</c:v>
                </c:pt>
                <c:pt idx="449">
                  <c:v>192.40061106129767</c:v>
                </c:pt>
                <c:pt idx="450">
                  <c:v>187.65295394985029</c:v>
                </c:pt>
                <c:pt idx="451">
                  <c:v>185.43081159546335</c:v>
                </c:pt>
                <c:pt idx="452">
                  <c:v>185.74816783631664</c:v>
                </c:pt>
                <c:pt idx="453">
                  <c:v>181.54274244921243</c:v>
                </c:pt>
                <c:pt idx="454">
                  <c:v>180.1152875992056</c:v>
                </c:pt>
                <c:pt idx="455">
                  <c:v>174.79038749062642</c:v>
                </c:pt>
                <c:pt idx="456">
                  <c:v>173.7645066244055</c:v>
                </c:pt>
                <c:pt idx="457">
                  <c:v>172.67541359101878</c:v>
                </c:pt>
                <c:pt idx="458">
                  <c:v>169.61856155224217</c:v>
                </c:pt>
                <c:pt idx="459">
                  <c:v>166.61494653818619</c:v>
                </c:pt>
                <c:pt idx="460">
                  <c:v>167.77054025897135</c:v>
                </c:pt>
                <c:pt idx="461">
                  <c:v>167.59001044339641</c:v>
                </c:pt>
                <c:pt idx="462">
                  <c:v>161.55964277570959</c:v>
                </c:pt>
                <c:pt idx="463">
                  <c:v>162.19576712245916</c:v>
                </c:pt>
                <c:pt idx="464">
                  <c:v>161.36438893759214</c:v>
                </c:pt>
                <c:pt idx="465">
                  <c:v>159.62108564339769</c:v>
                </c:pt>
                <c:pt idx="466">
                  <c:v>154.37226627507025</c:v>
                </c:pt>
                <c:pt idx="467">
                  <c:v>150.24159813213905</c:v>
                </c:pt>
                <c:pt idx="468">
                  <c:v>150.24159813213905</c:v>
                </c:pt>
                <c:pt idx="469">
                  <c:v>145.75035930556763</c:v>
                </c:pt>
                <c:pt idx="470">
                  <c:v>144.06411423463896</c:v>
                </c:pt>
                <c:pt idx="471">
                  <c:v>140.4477220669697</c:v>
                </c:pt>
                <c:pt idx="472">
                  <c:v>138.26762735807736</c:v>
                </c:pt>
                <c:pt idx="473">
                  <c:v>137.77324501306981</c:v>
                </c:pt>
                <c:pt idx="474">
                  <c:v>137.63825156649952</c:v>
                </c:pt>
                <c:pt idx="475">
                  <c:v>132.22843748055922</c:v>
                </c:pt>
                <c:pt idx="476">
                  <c:v>133.72810189440781</c:v>
                </c:pt>
                <c:pt idx="477">
                  <c:v>131.94130338766934</c:v>
                </c:pt>
                <c:pt idx="478">
                  <c:v>126.13404234209447</c:v>
                </c:pt>
                <c:pt idx="479">
                  <c:v>127.09492610728486</c:v>
                </c:pt>
                <c:pt idx="480">
                  <c:v>127.30540395861081</c:v>
                </c:pt>
                <c:pt idx="481">
                  <c:v>122.43507663617339</c:v>
                </c:pt>
                <c:pt idx="482">
                  <c:v>120.9319311933824</c:v>
                </c:pt>
                <c:pt idx="483">
                  <c:v>119.05952238396314</c:v>
                </c:pt>
                <c:pt idx="484">
                  <c:v>120.53689347982434</c:v>
                </c:pt>
                <c:pt idx="485">
                  <c:v>118.57738234810738</c:v>
                </c:pt>
                <c:pt idx="486">
                  <c:v>116.12973373238654</c:v>
                </c:pt>
                <c:pt idx="487">
                  <c:v>113.05818693786729</c:v>
                </c:pt>
                <c:pt idx="488">
                  <c:v>113.02126701647609</c:v>
                </c:pt>
                <c:pt idx="489">
                  <c:v>112.42995759404445</c:v>
                </c:pt>
                <c:pt idx="490">
                  <c:v>110.43747829912536</c:v>
                </c:pt>
                <c:pt idx="491">
                  <c:v>107.94261097123922</c:v>
                </c:pt>
                <c:pt idx="492">
                  <c:v>108.48086646686211</c:v>
                </c:pt>
                <c:pt idx="493">
                  <c:v>104.32371610620567</c:v>
                </c:pt>
                <c:pt idx="494">
                  <c:v>104.37447054159269</c:v>
                </c:pt>
                <c:pt idx="495">
                  <c:v>102.42665442034944</c:v>
                </c:pt>
                <c:pt idx="496">
                  <c:v>101.58230412817308</c:v>
                </c:pt>
                <c:pt idx="497">
                  <c:v>102.4394238486726</c:v>
                </c:pt>
                <c:pt idx="498">
                  <c:v>101.04369566071759</c:v>
                </c:pt>
                <c:pt idx="499">
                  <c:v>97.530922991583637</c:v>
                </c:pt>
                <c:pt idx="500">
                  <c:v>97.946423033256281</c:v>
                </c:pt>
                <c:pt idx="501">
                  <c:v>92.6168622269482</c:v>
                </c:pt>
                <c:pt idx="502">
                  <c:v>94.51372270902354</c:v>
                </c:pt>
                <c:pt idx="503">
                  <c:v>91.531164930730881</c:v>
                </c:pt>
                <c:pt idx="504">
                  <c:v>85.676236470681332</c:v>
                </c:pt>
                <c:pt idx="505">
                  <c:v>85.256431100259817</c:v>
                </c:pt>
                <c:pt idx="506">
                  <c:v>85.310632513223126</c:v>
                </c:pt>
                <c:pt idx="507">
                  <c:v>83.06651005393627</c:v>
                </c:pt>
                <c:pt idx="508">
                  <c:v>82.01339769751884</c:v>
                </c:pt>
                <c:pt idx="509">
                  <c:v>82.424146420436458</c:v>
                </c:pt>
                <c:pt idx="510">
                  <c:v>80.846513279573131</c:v>
                </c:pt>
                <c:pt idx="511">
                  <c:v>78.651385165067623</c:v>
                </c:pt>
                <c:pt idx="512">
                  <c:v>79.840693588062706</c:v>
                </c:pt>
                <c:pt idx="513">
                  <c:v>76.886358710438614</c:v>
                </c:pt>
                <c:pt idx="514">
                  <c:v>78.346377396481401</c:v>
                </c:pt>
                <c:pt idx="515">
                  <c:v>74.240237971396311</c:v>
                </c:pt>
                <c:pt idx="516">
                  <c:v>74.521355340518497</c:v>
                </c:pt>
                <c:pt idx="517">
                  <c:v>74.043295888617791</c:v>
                </c:pt>
                <c:pt idx="518">
                  <c:v>73.042539413193339</c:v>
                </c:pt>
                <c:pt idx="519">
                  <c:v>75.783145444106921</c:v>
                </c:pt>
                <c:pt idx="520">
                  <c:v>69.934597934960451</c:v>
                </c:pt>
                <c:pt idx="521">
                  <c:v>72.165911184496977</c:v>
                </c:pt>
                <c:pt idx="522">
                  <c:v>71.329325110633405</c:v>
                </c:pt>
                <c:pt idx="523">
                  <c:v>69.191917713584886</c:v>
                </c:pt>
                <c:pt idx="524">
                  <c:v>66.477150117309947</c:v>
                </c:pt>
                <c:pt idx="525">
                  <c:v>64.537604955773972</c:v>
                </c:pt>
                <c:pt idx="526">
                  <c:v>59.560463751521361</c:v>
                </c:pt>
                <c:pt idx="527">
                  <c:v>62.33714031146652</c:v>
                </c:pt>
                <c:pt idx="528">
                  <c:v>62.717155733720794</c:v>
                </c:pt>
                <c:pt idx="529">
                  <c:v>64.464993564523454</c:v>
                </c:pt>
                <c:pt idx="530">
                  <c:v>64.421421172354641</c:v>
                </c:pt>
                <c:pt idx="531">
                  <c:v>54.636503525824395</c:v>
                </c:pt>
                <c:pt idx="532">
                  <c:v>56.236828400707836</c:v>
                </c:pt>
                <c:pt idx="533">
                  <c:v>56.356146629518868</c:v>
                </c:pt>
                <c:pt idx="534">
                  <c:v>56.862739793769634</c:v>
                </c:pt>
                <c:pt idx="535">
                  <c:v>53.374359824060136</c:v>
                </c:pt>
                <c:pt idx="536">
                  <c:v>52.575363553794375</c:v>
                </c:pt>
                <c:pt idx="537">
                  <c:v>53.404470275342163</c:v>
                </c:pt>
                <c:pt idx="538">
                  <c:v>48.579962224966955</c:v>
                </c:pt>
                <c:pt idx="539">
                  <c:v>51.319970667143394</c:v>
                </c:pt>
                <c:pt idx="540">
                  <c:v>45.84662617912921</c:v>
                </c:pt>
                <c:pt idx="541">
                  <c:v>47.262333896195656</c:v>
                </c:pt>
                <c:pt idx="542">
                  <c:v>50.986369041632557</c:v>
                </c:pt>
                <c:pt idx="543">
                  <c:v>47.293039181723614</c:v>
                </c:pt>
                <c:pt idx="544">
                  <c:v>50.348497900480375</c:v>
                </c:pt>
                <c:pt idx="545">
                  <c:v>46.770636966709702</c:v>
                </c:pt>
                <c:pt idx="546">
                  <c:v>42.481983081653198</c:v>
                </c:pt>
                <c:pt idx="547">
                  <c:v>40.244997159807532</c:v>
                </c:pt>
                <c:pt idx="548">
                  <c:v>40.040849501363709</c:v>
                </c:pt>
                <c:pt idx="549">
                  <c:v>40.668575107162155</c:v>
                </c:pt>
                <c:pt idx="550">
                  <c:v>38.955095825467559</c:v>
                </c:pt>
                <c:pt idx="551">
                  <c:v>41.514041474055972</c:v>
                </c:pt>
                <c:pt idx="552">
                  <c:v>41.060273447805166</c:v>
                </c:pt>
                <c:pt idx="553">
                  <c:v>44.563923667803941</c:v>
                </c:pt>
                <c:pt idx="554">
                  <c:v>40.103677578243925</c:v>
                </c:pt>
                <c:pt idx="555">
                  <c:v>39.695069053661236</c:v>
                </c:pt>
                <c:pt idx="556">
                  <c:v>41.1698636603655</c:v>
                </c:pt>
                <c:pt idx="557">
                  <c:v>41.717243350648381</c:v>
                </c:pt>
                <c:pt idx="558">
                  <c:v>34.030926495845769</c:v>
                </c:pt>
                <c:pt idx="559">
                  <c:v>39.34891560493984</c:v>
                </c:pt>
                <c:pt idx="560">
                  <c:v>42.622246303859299</c:v>
                </c:pt>
                <c:pt idx="561">
                  <c:v>41.044616714029495</c:v>
                </c:pt>
                <c:pt idx="562">
                  <c:v>38.497657869846471</c:v>
                </c:pt>
                <c:pt idx="563">
                  <c:v>36.724803933802924</c:v>
                </c:pt>
                <c:pt idx="564">
                  <c:v>40.731279062190879</c:v>
                </c:pt>
                <c:pt idx="565">
                  <c:v>33.438104597210419</c:v>
                </c:pt>
                <c:pt idx="566">
                  <c:v>40.887984743329731</c:v>
                </c:pt>
                <c:pt idx="567">
                  <c:v>36.883494773736132</c:v>
                </c:pt>
                <c:pt idx="568">
                  <c:v>34.590693339123824</c:v>
                </c:pt>
                <c:pt idx="569">
                  <c:v>33.662542328702891</c:v>
                </c:pt>
                <c:pt idx="570">
                  <c:v>35.293016389021773</c:v>
                </c:pt>
                <c:pt idx="571">
                  <c:v>31.991522935216864</c:v>
                </c:pt>
                <c:pt idx="572">
                  <c:v>31.878738372685859</c:v>
                </c:pt>
                <c:pt idx="573">
                  <c:v>31.862621168937164</c:v>
                </c:pt>
                <c:pt idx="574">
                  <c:v>33.64651815238134</c:v>
                </c:pt>
                <c:pt idx="575">
                  <c:v>28.460400508654764</c:v>
                </c:pt>
                <c:pt idx="576">
                  <c:v>32.972694163172477</c:v>
                </c:pt>
                <c:pt idx="577">
                  <c:v>31.394923820686699</c:v>
                </c:pt>
                <c:pt idx="578">
                  <c:v>31.733669620957542</c:v>
                </c:pt>
                <c:pt idx="579">
                  <c:v>32.361824391497244</c:v>
                </c:pt>
                <c:pt idx="580">
                  <c:v>30.538404924376195</c:v>
                </c:pt>
                <c:pt idx="581">
                  <c:v>28.720883408379322</c:v>
                </c:pt>
                <c:pt idx="582">
                  <c:v>29.971528616799649</c:v>
                </c:pt>
                <c:pt idx="583">
                  <c:v>26.024538379660573</c:v>
                </c:pt>
                <c:pt idx="584">
                  <c:v>30.311773595552804</c:v>
                </c:pt>
                <c:pt idx="585">
                  <c:v>32.10426795758827</c:v>
                </c:pt>
                <c:pt idx="586">
                  <c:v>30.684011172789901</c:v>
                </c:pt>
                <c:pt idx="587">
                  <c:v>32.442269773553896</c:v>
                </c:pt>
                <c:pt idx="588">
                  <c:v>25.926066209365246</c:v>
                </c:pt>
                <c:pt idx="589">
                  <c:v>31.411062570269682</c:v>
                </c:pt>
                <c:pt idx="590">
                  <c:v>29.971528616799649</c:v>
                </c:pt>
                <c:pt idx="591">
                  <c:v>27.987741378054487</c:v>
                </c:pt>
                <c:pt idx="592">
                  <c:v>30.376541118564202</c:v>
                </c:pt>
                <c:pt idx="593">
                  <c:v>23.652916378775771</c:v>
                </c:pt>
                <c:pt idx="594">
                  <c:v>25.186565780050945</c:v>
                </c:pt>
                <c:pt idx="595">
                  <c:v>28.118198568109374</c:v>
                </c:pt>
                <c:pt idx="596">
                  <c:v>25.991717642004485</c:v>
                </c:pt>
                <c:pt idx="597">
                  <c:v>24.610233743967875</c:v>
                </c:pt>
                <c:pt idx="598">
                  <c:v>24.560786627754716</c:v>
                </c:pt>
                <c:pt idx="599">
                  <c:v>25.745454352948759</c:v>
                </c:pt>
                <c:pt idx="600">
                  <c:v>25.712605388042366</c:v>
                </c:pt>
                <c:pt idx="601">
                  <c:v>19.81202777999674</c:v>
                </c:pt>
                <c:pt idx="602">
                  <c:v>23.586789087981622</c:v>
                </c:pt>
                <c:pt idx="603">
                  <c:v>19.142335212736576</c:v>
                </c:pt>
                <c:pt idx="604">
                  <c:v>21.613390136625853</c:v>
                </c:pt>
                <c:pt idx="605">
                  <c:v>23.404875152689343</c:v>
                </c:pt>
                <c:pt idx="606">
                  <c:v>22.444002549197645</c:v>
                </c:pt>
                <c:pt idx="607">
                  <c:v>23.073860231992487</c:v>
                </c:pt>
                <c:pt idx="608">
                  <c:v>24.461867904050809</c:v>
                </c:pt>
                <c:pt idx="609">
                  <c:v>26.040947504043039</c:v>
                </c:pt>
                <c:pt idx="610">
                  <c:v>22.361036715756363</c:v>
                </c:pt>
                <c:pt idx="611">
                  <c:v>22.54353566709705</c:v>
                </c:pt>
                <c:pt idx="612">
                  <c:v>22.825377824261356</c:v>
                </c:pt>
                <c:pt idx="613">
                  <c:v>26.319777676423186</c:v>
                </c:pt>
                <c:pt idx="614">
                  <c:v>21.51357308343513</c:v>
                </c:pt>
                <c:pt idx="615">
                  <c:v>26.614748542738656</c:v>
                </c:pt>
                <c:pt idx="616">
                  <c:v>24.989080685083774</c:v>
                </c:pt>
                <c:pt idx="617">
                  <c:v>18.051159359308723</c:v>
                </c:pt>
                <c:pt idx="618">
                  <c:v>21.763055639022511</c:v>
                </c:pt>
                <c:pt idx="619">
                  <c:v>22.54353566709705</c:v>
                </c:pt>
                <c:pt idx="620">
                  <c:v>23.272508351639907</c:v>
                </c:pt>
                <c:pt idx="621">
                  <c:v>19.510835204409656</c:v>
                </c:pt>
                <c:pt idx="622">
                  <c:v>27.154832825067924</c:v>
                </c:pt>
                <c:pt idx="623">
                  <c:v>20.413583546802958</c:v>
                </c:pt>
                <c:pt idx="624">
                  <c:v>18.236075619199006</c:v>
                </c:pt>
                <c:pt idx="625">
                  <c:v>19.209365658911015</c:v>
                </c:pt>
                <c:pt idx="626">
                  <c:v>22.460595135573879</c:v>
                </c:pt>
                <c:pt idx="627">
                  <c:v>19.410376805356329</c:v>
                </c:pt>
                <c:pt idx="628">
                  <c:v>20.213189007096727</c:v>
                </c:pt>
                <c:pt idx="629">
                  <c:v>20.630541258578393</c:v>
                </c:pt>
                <c:pt idx="630">
                  <c:v>18.756642171973262</c:v>
                </c:pt>
                <c:pt idx="631">
                  <c:v>21.995734398135859</c:v>
                </c:pt>
                <c:pt idx="632">
                  <c:v>16.246990680360259</c:v>
                </c:pt>
                <c:pt idx="633">
                  <c:v>23.239408736739524</c:v>
                </c:pt>
                <c:pt idx="634">
                  <c:v>19.92908471019468</c:v>
                </c:pt>
                <c:pt idx="635">
                  <c:v>23.140089721989035</c:v>
                </c:pt>
                <c:pt idx="636">
                  <c:v>22.891657794226703</c:v>
                </c:pt>
                <c:pt idx="637">
                  <c:v>23.685974019775195</c:v>
                </c:pt>
                <c:pt idx="638">
                  <c:v>19.945803434611697</c:v>
                </c:pt>
                <c:pt idx="639">
                  <c:v>17.512632534826039</c:v>
                </c:pt>
                <c:pt idx="640">
                  <c:v>19.661467073053956</c:v>
                </c:pt>
                <c:pt idx="641">
                  <c:v>12.967564274504483</c:v>
                </c:pt>
                <c:pt idx="642">
                  <c:v>20.997373707090858</c:v>
                </c:pt>
                <c:pt idx="643">
                  <c:v>15.756301731485795</c:v>
                </c:pt>
                <c:pt idx="644">
                  <c:v>15.705499503832772</c:v>
                </c:pt>
                <c:pt idx="645">
                  <c:v>18.924389651017826</c:v>
                </c:pt>
                <c:pt idx="646">
                  <c:v>16.500507811052376</c:v>
                </c:pt>
                <c:pt idx="647">
                  <c:v>20.463664985036974</c:v>
                </c:pt>
                <c:pt idx="648">
                  <c:v>11.958521767595251</c:v>
                </c:pt>
                <c:pt idx="649">
                  <c:v>10.808923531932097</c:v>
                </c:pt>
                <c:pt idx="650">
                  <c:v>15.417470301383325</c:v>
                </c:pt>
                <c:pt idx="651">
                  <c:v>14.5518711341892</c:v>
                </c:pt>
                <c:pt idx="652">
                  <c:v>16.263897827359603</c:v>
                </c:pt>
                <c:pt idx="653">
                  <c:v>19.661467073053956</c:v>
                </c:pt>
                <c:pt idx="654">
                  <c:v>16.939476955843624</c:v>
                </c:pt>
                <c:pt idx="655">
                  <c:v>20.647224207317908</c:v>
                </c:pt>
                <c:pt idx="656">
                  <c:v>16.973220342570304</c:v>
                </c:pt>
                <c:pt idx="657">
                  <c:v>15.078290489300857</c:v>
                </c:pt>
                <c:pt idx="658">
                  <c:v>20.780659148637131</c:v>
                </c:pt>
                <c:pt idx="659">
                  <c:v>17.158741696664844</c:v>
                </c:pt>
                <c:pt idx="660">
                  <c:v>16.196263039215815</c:v>
                </c:pt>
                <c:pt idx="661">
                  <c:v>13.47946107990728</c:v>
                </c:pt>
                <c:pt idx="662">
                  <c:v>18.135226185926872</c:v>
                </c:pt>
                <c:pt idx="663">
                  <c:v>15.078290489300857</c:v>
                </c:pt>
                <c:pt idx="664">
                  <c:v>16.44982019079141</c:v>
                </c:pt>
                <c:pt idx="665">
                  <c:v>12.266691230248918</c:v>
                </c:pt>
                <c:pt idx="666">
                  <c:v>21.563484443143849</c:v>
                </c:pt>
                <c:pt idx="667">
                  <c:v>16.652524871787762</c:v>
                </c:pt>
                <c:pt idx="668">
                  <c:v>15.976356291576037</c:v>
                </c:pt>
                <c:pt idx="669">
                  <c:v>18.907618761282269</c:v>
                </c:pt>
                <c:pt idx="670">
                  <c:v>13.683997677104816</c:v>
                </c:pt>
                <c:pt idx="671">
                  <c:v>14.823676182197456</c:v>
                </c:pt>
                <c:pt idx="672">
                  <c:v>14.755746389567733</c:v>
                </c:pt>
                <c:pt idx="673">
                  <c:v>17.563156731998003</c:v>
                </c:pt>
                <c:pt idx="674">
                  <c:v>19.242875745653411</c:v>
                </c:pt>
                <c:pt idx="675">
                  <c:v>14.44988629650268</c:v>
                </c:pt>
                <c:pt idx="676">
                  <c:v>12.540379542104567</c:v>
                </c:pt>
                <c:pt idx="677">
                  <c:v>17.866140947647562</c:v>
                </c:pt>
                <c:pt idx="678">
                  <c:v>20.11294376718909</c:v>
                </c:pt>
                <c:pt idx="679">
                  <c:v>16.179352421110693</c:v>
                </c:pt>
                <c:pt idx="680">
                  <c:v>11.461422625497027</c:v>
                </c:pt>
                <c:pt idx="681">
                  <c:v>15.722434449432086</c:v>
                </c:pt>
                <c:pt idx="682">
                  <c:v>14.109710641400918</c:v>
                </c:pt>
                <c:pt idx="683">
                  <c:v>16.010197498382801</c:v>
                </c:pt>
                <c:pt idx="684">
                  <c:v>16.246990680360259</c:v>
                </c:pt>
                <c:pt idx="685">
                  <c:v>8.2553340480152233</c:v>
                </c:pt>
                <c:pt idx="686">
                  <c:v>14.993440539857792</c:v>
                </c:pt>
                <c:pt idx="687">
                  <c:v>12.352242482198173</c:v>
                </c:pt>
                <c:pt idx="688">
                  <c:v>15.993277329312479</c:v>
                </c:pt>
                <c:pt idx="689">
                  <c:v>12.523280769153184</c:v>
                </c:pt>
                <c:pt idx="690">
                  <c:v>10.912035355675608</c:v>
                </c:pt>
                <c:pt idx="691">
                  <c:v>11.907131661146138</c:v>
                </c:pt>
                <c:pt idx="692">
                  <c:v>14.806695044155733</c:v>
                </c:pt>
                <c:pt idx="693">
                  <c:v>18.53844022647591</c:v>
                </c:pt>
                <c:pt idx="694">
                  <c:v>11.752915561508461</c:v>
                </c:pt>
                <c:pt idx="695">
                  <c:v>14.585858751291251</c:v>
                </c:pt>
                <c:pt idx="696">
                  <c:v>15.129189392449694</c:v>
                </c:pt>
                <c:pt idx="697">
                  <c:v>8.9647113369846974</c:v>
                </c:pt>
                <c:pt idx="698">
                  <c:v>10.000108264928013</c:v>
                </c:pt>
                <c:pt idx="699">
                  <c:v>10.482192646986464</c:v>
                </c:pt>
                <c:pt idx="700">
                  <c:v>11.6672095193529</c:v>
                </c:pt>
                <c:pt idx="701">
                  <c:v>10.602604831572469</c:v>
                </c:pt>
                <c:pt idx="702">
                  <c:v>7.7700129377520426</c:v>
                </c:pt>
                <c:pt idx="703">
                  <c:v>14.058654379491424</c:v>
                </c:pt>
                <c:pt idx="704">
                  <c:v>9.3447303527692736</c:v>
                </c:pt>
                <c:pt idx="705">
                  <c:v>10.757356120078081</c:v>
                </c:pt>
                <c:pt idx="706">
                  <c:v>11.221177869341373</c:v>
                </c:pt>
                <c:pt idx="707">
                  <c:v>10.63700001156012</c:v>
                </c:pt>
                <c:pt idx="708">
                  <c:v>12.574574440910828</c:v>
                </c:pt>
                <c:pt idx="709">
                  <c:v>10.568205080028941</c:v>
                </c:pt>
                <c:pt idx="710">
                  <c:v>7.6138667888047342</c:v>
                </c:pt>
                <c:pt idx="711">
                  <c:v>12.283803247329264</c:v>
                </c:pt>
                <c:pt idx="712">
                  <c:v>8.4977300160219986</c:v>
                </c:pt>
                <c:pt idx="713">
                  <c:v>8.860994028796279</c:v>
                </c:pt>
                <c:pt idx="714">
                  <c:v>9.4310384098292221</c:v>
                </c:pt>
                <c:pt idx="715">
                  <c:v>6.5013831540887823</c:v>
                </c:pt>
                <c:pt idx="716">
                  <c:v>9.172048102350864</c:v>
                </c:pt>
                <c:pt idx="717">
                  <c:v>11.650065653553209</c:v>
                </c:pt>
                <c:pt idx="718">
                  <c:v>13.445359516135673</c:v>
                </c:pt>
                <c:pt idx="719">
                  <c:v>20.763983001353587</c:v>
                </c:pt>
                <c:pt idx="720">
                  <c:v>12.04415257349838</c:v>
                </c:pt>
                <c:pt idx="721">
                  <c:v>11.650065653553209</c:v>
                </c:pt>
                <c:pt idx="722">
                  <c:v>9.9828781406157354</c:v>
                </c:pt>
                <c:pt idx="723">
                  <c:v>7.1971192963409685</c:v>
                </c:pt>
                <c:pt idx="724">
                  <c:v>9.1893202563833878</c:v>
                </c:pt>
                <c:pt idx="725">
                  <c:v>8.2726537819744497</c:v>
                </c:pt>
                <c:pt idx="726">
                  <c:v>10.568205080028941</c:v>
                </c:pt>
                <c:pt idx="727">
                  <c:v>10.516600291627494</c:v>
                </c:pt>
                <c:pt idx="728">
                  <c:v>7.1971192963409685</c:v>
                </c:pt>
                <c:pt idx="729">
                  <c:v>17.681016341879243</c:v>
                </c:pt>
                <c:pt idx="730">
                  <c:v>14.89159200205625</c:v>
                </c:pt>
                <c:pt idx="731">
                  <c:v>11.94139295254449</c:v>
                </c:pt>
                <c:pt idx="732">
                  <c:v>12.813840955078126</c:v>
                </c:pt>
                <c:pt idx="733">
                  <c:v>14.228812257504542</c:v>
                </c:pt>
                <c:pt idx="734">
                  <c:v>12.335133998362041</c:v>
                </c:pt>
                <c:pt idx="735">
                  <c:v>9.1202262644973473</c:v>
                </c:pt>
                <c:pt idx="736">
                  <c:v>8.0300940878123477</c:v>
                </c:pt>
                <c:pt idx="737">
                  <c:v>4.2652556397300403</c:v>
                </c:pt>
                <c:pt idx="738">
                  <c:v>10.189581749748394</c:v>
                </c:pt>
                <c:pt idx="739">
                  <c:v>5.786748031321725</c:v>
                </c:pt>
                <c:pt idx="740">
                  <c:v>8.2380134144385675</c:v>
                </c:pt>
                <c:pt idx="741">
                  <c:v>9.8967131150056407</c:v>
                </c:pt>
                <c:pt idx="742">
                  <c:v>6.4839712962335652</c:v>
                </c:pt>
                <c:pt idx="743">
                  <c:v>9.085673892101136</c:v>
                </c:pt>
                <c:pt idx="744">
                  <c:v>12.540379542104567</c:v>
                </c:pt>
                <c:pt idx="745">
                  <c:v>5.559837275492316</c:v>
                </c:pt>
                <c:pt idx="746">
                  <c:v>9.2238628920301498</c:v>
                </c:pt>
                <c:pt idx="747">
                  <c:v>9.9484142011539571</c:v>
                </c:pt>
                <c:pt idx="748">
                  <c:v>16.128615358943751</c:v>
                </c:pt>
                <c:pt idx="749">
                  <c:v>13.837317413327781</c:v>
                </c:pt>
                <c:pt idx="750">
                  <c:v>10.103470269147856</c:v>
                </c:pt>
                <c:pt idx="751">
                  <c:v>11.855734597135397</c:v>
                </c:pt>
                <c:pt idx="752">
                  <c:v>8.0474255223469022</c:v>
                </c:pt>
                <c:pt idx="753">
                  <c:v>12.984641131046804</c:v>
                </c:pt>
                <c:pt idx="754">
                  <c:v>10.929217379678636</c:v>
                </c:pt>
                <c:pt idx="755">
                  <c:v>14.364875708264842</c:v>
                </c:pt>
                <c:pt idx="756">
                  <c:v>7.9607588342322826</c:v>
                </c:pt>
                <c:pt idx="757">
                  <c:v>11.118162004695328</c:v>
                </c:pt>
                <c:pt idx="758">
                  <c:v>7.8740696256021883</c:v>
                </c:pt>
                <c:pt idx="759">
                  <c:v>7.7179721683792994</c:v>
                </c:pt>
                <c:pt idx="760">
                  <c:v>4.9306650573033126</c:v>
                </c:pt>
                <c:pt idx="761">
                  <c:v>8.9647113369846974</c:v>
                </c:pt>
                <c:pt idx="762">
                  <c:v>11.855734597135397</c:v>
                </c:pt>
                <c:pt idx="763">
                  <c:v>9.3792568695581728</c:v>
                </c:pt>
                <c:pt idx="764">
                  <c:v>10.843297359769789</c:v>
                </c:pt>
                <c:pt idx="765">
                  <c:v>10.585405906385049</c:v>
                </c:pt>
                <c:pt idx="766">
                  <c:v>13.683997677104816</c:v>
                </c:pt>
                <c:pt idx="767">
                  <c:v>14.5518711341892</c:v>
                </c:pt>
                <c:pt idx="768">
                  <c:v>5.8565358292815359</c:v>
                </c:pt>
                <c:pt idx="769">
                  <c:v>15.553044848362537</c:v>
                </c:pt>
                <c:pt idx="770">
                  <c:v>12.009902904733128</c:v>
                </c:pt>
                <c:pt idx="771">
                  <c:v>15.163117634003539</c:v>
                </c:pt>
                <c:pt idx="772">
                  <c:v>14.602851248445491</c:v>
                </c:pt>
                <c:pt idx="773">
                  <c:v>10.103470269147856</c:v>
                </c:pt>
                <c:pt idx="774">
                  <c:v>10.516600291627494</c:v>
                </c:pt>
                <c:pt idx="775">
                  <c:v>15.230964651035087</c:v>
                </c:pt>
                <c:pt idx="776">
                  <c:v>17.933432423404458</c:v>
                </c:pt>
                <c:pt idx="777">
                  <c:v>15.688563688429154</c:v>
                </c:pt>
                <c:pt idx="778">
                  <c:v>19.460609852520321</c:v>
                </c:pt>
                <c:pt idx="779">
                  <c:v>17.209322262166083</c:v>
                </c:pt>
                <c:pt idx="780">
                  <c:v>16.399124768767948</c:v>
                </c:pt>
                <c:pt idx="781">
                  <c:v>14.245823128022295</c:v>
                </c:pt>
                <c:pt idx="782">
                  <c:v>15.773234068074183</c:v>
                </c:pt>
                <c:pt idx="783">
                  <c:v>20.129655074860899</c:v>
                </c:pt>
                <c:pt idx="784">
                  <c:v>14.738760759359883</c:v>
                </c:pt>
                <c:pt idx="785">
                  <c:v>7.2666133422263295</c:v>
                </c:pt>
                <c:pt idx="786">
                  <c:v>15.434420042876784</c:v>
                </c:pt>
                <c:pt idx="787">
                  <c:v>10.327313139947844</c:v>
                </c:pt>
                <c:pt idx="788">
                  <c:v>8.636163049634801</c:v>
                </c:pt>
                <c:pt idx="789">
                  <c:v>12.711319755969319</c:v>
                </c:pt>
                <c:pt idx="790">
                  <c:v>10.034565835896055</c:v>
                </c:pt>
                <c:pt idx="791">
                  <c:v>10.585405906385049</c:v>
                </c:pt>
                <c:pt idx="792">
                  <c:v>14.313858854426286</c:v>
                </c:pt>
                <c:pt idx="793">
                  <c:v>14.721775253765188</c:v>
                </c:pt>
                <c:pt idx="794">
                  <c:v>14.500883150540052</c:v>
                </c:pt>
                <c:pt idx="795">
                  <c:v>11.272673312568184</c:v>
                </c:pt>
                <c:pt idx="796">
                  <c:v>10.826110890478089</c:v>
                </c:pt>
                <c:pt idx="797">
                  <c:v>9.3965182779659386</c:v>
                </c:pt>
                <c:pt idx="798">
                  <c:v>12.266691230248918</c:v>
                </c:pt>
                <c:pt idx="799">
                  <c:v>15.468316913298814</c:v>
                </c:pt>
                <c:pt idx="800">
                  <c:v>14.823676182197456</c:v>
                </c:pt>
                <c:pt idx="801">
                  <c:v>11.358482311495857</c:v>
                </c:pt>
                <c:pt idx="802">
                  <c:v>14.534876014106445</c:v>
                </c:pt>
                <c:pt idx="803">
                  <c:v>11.907131661146138</c:v>
                </c:pt>
                <c:pt idx="804">
                  <c:v>15.180080446818579</c:v>
                </c:pt>
                <c:pt idx="805">
                  <c:v>12.933409926522421</c:v>
                </c:pt>
                <c:pt idx="806">
                  <c:v>17.327308724750214</c:v>
                </c:pt>
                <c:pt idx="807">
                  <c:v>9.9656461108773815</c:v>
                </c:pt>
                <c:pt idx="808">
                  <c:v>12.5916705669023</c:v>
                </c:pt>
                <c:pt idx="809">
                  <c:v>12.967564274504483</c:v>
                </c:pt>
                <c:pt idx="810">
                  <c:v>12.5916705669023</c:v>
                </c:pt>
                <c:pt idx="811">
                  <c:v>12.335133998362041</c:v>
                </c:pt>
                <c:pt idx="812">
                  <c:v>17.579996406017749</c:v>
                </c:pt>
                <c:pt idx="813">
                  <c:v>12.882171798235738</c:v>
                </c:pt>
                <c:pt idx="814">
                  <c:v>12.506180108684822</c:v>
                </c:pt>
                <c:pt idx="815">
                  <c:v>13.701036602532582</c:v>
                </c:pt>
                <c:pt idx="816">
                  <c:v>4.7556853712876155</c:v>
                </c:pt>
                <c:pt idx="817">
                  <c:v>4.2126668527944977</c:v>
                </c:pt>
                <c:pt idx="818">
                  <c:v>11.958521767595251</c:v>
                </c:pt>
                <c:pt idx="819">
                  <c:v>6.5013831540887823</c:v>
                </c:pt>
                <c:pt idx="820">
                  <c:v>3.247078947828506</c:v>
                </c:pt>
                <c:pt idx="821">
                  <c:v>10.327313139947844</c:v>
                </c:pt>
                <c:pt idx="822">
                  <c:v>12.18111688520097</c:v>
                </c:pt>
                <c:pt idx="823">
                  <c:v>9.8450039919331456</c:v>
                </c:pt>
                <c:pt idx="824">
                  <c:v>11.066642588675448</c:v>
                </c:pt>
                <c:pt idx="825">
                  <c:v>9.3274662588693165</c:v>
                </c:pt>
                <c:pt idx="826">
                  <c:v>10.757356120078081</c:v>
                </c:pt>
                <c:pt idx="827">
                  <c:v>12.36935008289424</c:v>
                </c:pt>
                <c:pt idx="828">
                  <c:v>11.94139295254449</c:v>
                </c:pt>
                <c:pt idx="829">
                  <c:v>8.8091237717826694</c:v>
                </c:pt>
                <c:pt idx="830">
                  <c:v>9.9139477032874392</c:v>
                </c:pt>
                <c:pt idx="831">
                  <c:v>5.0880693150216025</c:v>
                </c:pt>
                <c:pt idx="832">
                  <c:v>4.7381824804871382</c:v>
                </c:pt>
                <c:pt idx="833">
                  <c:v>2.4373595379509059</c:v>
                </c:pt>
                <c:pt idx="834">
                  <c:v>0.84746824786804231</c:v>
                </c:pt>
                <c:pt idx="835">
                  <c:v>6.9016083248248927</c:v>
                </c:pt>
                <c:pt idx="836">
                  <c:v>11.684352499271515</c:v>
                </c:pt>
                <c:pt idx="837">
                  <c:v>10.877668640872663</c:v>
                </c:pt>
                <c:pt idx="838">
                  <c:v>7.7873578876774081</c:v>
                </c:pt>
                <c:pt idx="839">
                  <c:v>8.0127617527485775</c:v>
                </c:pt>
                <c:pt idx="840">
                  <c:v>1.2721735081004977</c:v>
                </c:pt>
                <c:pt idx="841">
                  <c:v>2.2787078881341527</c:v>
                </c:pt>
                <c:pt idx="842">
                  <c:v>6.5362046612939659</c:v>
                </c:pt>
                <c:pt idx="843">
                  <c:v>6.7972481100257092</c:v>
                </c:pt>
                <c:pt idx="844">
                  <c:v>3.6336474158907959</c:v>
                </c:pt>
                <c:pt idx="845">
                  <c:v>4.4930444702502497</c:v>
                </c:pt>
                <c:pt idx="846">
                  <c:v>4.7031739570380715</c:v>
                </c:pt>
                <c:pt idx="847">
                  <c:v>1.6433521626463945</c:v>
                </c:pt>
                <c:pt idx="848">
                  <c:v>5.9611899902003698</c:v>
                </c:pt>
                <c:pt idx="849">
                  <c:v>6.1878288651160567</c:v>
                </c:pt>
                <c:pt idx="850">
                  <c:v>12.882171798235738</c:v>
                </c:pt>
                <c:pt idx="851">
                  <c:v>1.0067954290137502</c:v>
                </c:pt>
                <c:pt idx="852">
                  <c:v>7.6485720201693788</c:v>
                </c:pt>
                <c:pt idx="853">
                  <c:v>4.7206786757611514</c:v>
                </c:pt>
                <c:pt idx="854">
                  <c:v>9.1547750524054869</c:v>
                </c:pt>
                <c:pt idx="855">
                  <c:v>2.7016128584275192</c:v>
                </c:pt>
                <c:pt idx="856">
                  <c:v>4.4930444702502497</c:v>
                </c:pt>
                <c:pt idx="857">
                  <c:v>3.9495999799900443</c:v>
                </c:pt>
                <c:pt idx="858">
                  <c:v>-1.8726629384870073</c:v>
                </c:pt>
                <c:pt idx="859">
                  <c:v>-1.9440717842396524</c:v>
                </c:pt>
                <c:pt idx="860">
                  <c:v>3.247078947828506</c:v>
                </c:pt>
                <c:pt idx="861">
                  <c:v>6.1181101389178165</c:v>
                </c:pt>
                <c:pt idx="862">
                  <c:v>5.3851854760890943</c:v>
                </c:pt>
                <c:pt idx="863">
                  <c:v>3.2822399487531015</c:v>
                </c:pt>
                <c:pt idx="864">
                  <c:v>3.6160858888413934</c:v>
                </c:pt>
                <c:pt idx="865">
                  <c:v>4.5280749401037887</c:v>
                </c:pt>
                <c:pt idx="866">
                  <c:v>4.7556853712876155</c:v>
                </c:pt>
                <c:pt idx="867">
                  <c:v>6.9016083248248927</c:v>
                </c:pt>
                <c:pt idx="868">
                  <c:v>3.000849121861433</c:v>
                </c:pt>
                <c:pt idx="869">
                  <c:v>7.9087483177940907</c:v>
                </c:pt>
                <c:pt idx="870">
                  <c:v>1.6256862543227864</c:v>
                </c:pt>
                <c:pt idx="871">
                  <c:v>4.282783231828537</c:v>
                </c:pt>
                <c:pt idx="872">
                  <c:v>4.4580098258724821</c:v>
                </c:pt>
                <c:pt idx="873">
                  <c:v>2.4021100525101136</c:v>
                </c:pt>
                <c:pt idx="874">
                  <c:v>-4.0035400810961095</c:v>
                </c:pt>
                <c:pt idx="875">
                  <c:v>4.7556853712876155</c:v>
                </c:pt>
                <c:pt idx="876">
                  <c:v>2.5430858354599772</c:v>
                </c:pt>
                <c:pt idx="877">
                  <c:v>6.9016083248248927</c:v>
                </c:pt>
                <c:pt idx="878">
                  <c:v>3.967144326477853</c:v>
                </c:pt>
                <c:pt idx="879">
                  <c:v>5.8390898595092189</c:v>
                </c:pt>
                <c:pt idx="880">
                  <c:v>3.6512082825152512</c:v>
                </c:pt>
                <c:pt idx="881">
                  <c:v>3.8618652619842884</c:v>
                </c:pt>
                <c:pt idx="882">
                  <c:v>1.0952780085765981</c:v>
                </c:pt>
                <c:pt idx="883">
                  <c:v>4.9831413590442617</c:v>
                </c:pt>
                <c:pt idx="884">
                  <c:v>11.94139295254449</c:v>
                </c:pt>
                <c:pt idx="885">
                  <c:v>4.3353607711758384</c:v>
                </c:pt>
                <c:pt idx="886">
                  <c:v>11.872867836840369</c:v>
                </c:pt>
                <c:pt idx="887">
                  <c:v>4.1776031670261444</c:v>
                </c:pt>
                <c:pt idx="888">
                  <c:v>12.232464545573594</c:v>
                </c:pt>
                <c:pt idx="889">
                  <c:v>9.810525764080861</c:v>
                </c:pt>
                <c:pt idx="890">
                  <c:v>7.6138667888047342</c:v>
                </c:pt>
                <c:pt idx="891">
                  <c:v>10.361736820500472</c:v>
                </c:pt>
                <c:pt idx="892">
                  <c:v>8.0820861993715791</c:v>
                </c:pt>
                <c:pt idx="893">
                  <c:v>16.534296217348565</c:v>
                </c:pt>
                <c:pt idx="894">
                  <c:v>1.4489763189336877</c:v>
                </c:pt>
                <c:pt idx="895">
                  <c:v>13.888408866758549</c:v>
                </c:pt>
                <c:pt idx="896">
                  <c:v>8.2033694481525927</c:v>
                </c:pt>
                <c:pt idx="897">
                  <c:v>0.77663193422873522</c:v>
                </c:pt>
                <c:pt idx="898">
                  <c:v>2.172898457004337</c:v>
                </c:pt>
                <c:pt idx="899">
                  <c:v>10.017337496665004</c:v>
                </c:pt>
                <c:pt idx="900">
                  <c:v>4.8256883109123212</c:v>
                </c:pt>
                <c:pt idx="901">
                  <c:v>4.002230010442303</c:v>
                </c:pt>
                <c:pt idx="902">
                  <c:v>5.1055539421988954</c:v>
                </c:pt>
                <c:pt idx="903">
                  <c:v>4.9831413590442617</c:v>
                </c:pt>
                <c:pt idx="904">
                  <c:v>7.8567291825630852</c:v>
                </c:pt>
                <c:pt idx="905">
                  <c:v>17.411558866038519</c:v>
                </c:pt>
                <c:pt idx="906">
                  <c:v>13.206548110288088</c:v>
                </c:pt>
                <c:pt idx="907">
                  <c:v>8.878282320036913</c:v>
                </c:pt>
                <c:pt idx="908">
                  <c:v>5.4725230191903167</c:v>
                </c:pt>
                <c:pt idx="909">
                  <c:v>11.015114168468262</c:v>
                </c:pt>
                <c:pt idx="910">
                  <c:v>8.0994149327130796</c:v>
                </c:pt>
                <c:pt idx="911">
                  <c:v>7.2492413140215559</c:v>
                </c:pt>
                <c:pt idx="912">
                  <c:v>9.9656461108773815</c:v>
                </c:pt>
                <c:pt idx="913">
                  <c:v>8.2206918811743908</c:v>
                </c:pt>
                <c:pt idx="914">
                  <c:v>7.2839844668067428</c:v>
                </c:pt>
                <c:pt idx="915">
                  <c:v>6.6928552957980552</c:v>
                </c:pt>
                <c:pt idx="916">
                  <c:v>9.8622412593979032</c:v>
                </c:pt>
                <c:pt idx="917">
                  <c:v>11.118162004695328</c:v>
                </c:pt>
                <c:pt idx="918">
                  <c:v>11.032291869999854</c:v>
                </c:pt>
                <c:pt idx="919">
                  <c:v>8.1167427658060465</c:v>
                </c:pt>
                <c:pt idx="920">
                  <c:v>4.4229720359646514</c:v>
                </c:pt>
                <c:pt idx="921">
                  <c:v>5.5423758351592314</c:v>
                </c:pt>
                <c:pt idx="922">
                  <c:v>2.4726053298691668</c:v>
                </c:pt>
                <c:pt idx="923">
                  <c:v>9.3102012696835654</c:v>
                </c:pt>
                <c:pt idx="924">
                  <c:v>5.4550570247806496</c:v>
                </c:pt>
                <c:pt idx="925">
                  <c:v>10.27567093450509</c:v>
                </c:pt>
                <c:pt idx="926">
                  <c:v>14.619843870084315</c:v>
                </c:pt>
                <c:pt idx="927">
                  <c:v>8.878282320036913</c:v>
                </c:pt>
                <c:pt idx="928">
                  <c:v>14.976468131818526</c:v>
                </c:pt>
                <c:pt idx="929">
                  <c:v>11.083816615545629</c:v>
                </c:pt>
                <c:pt idx="930">
                  <c:v>11.255509052380011</c:v>
                </c:pt>
                <c:pt idx="931">
                  <c:v>10.997936587977168</c:v>
                </c:pt>
                <c:pt idx="932">
                  <c:v>8.0474255223469022</c:v>
                </c:pt>
                <c:pt idx="933">
                  <c:v>9.7760449760227139</c:v>
                </c:pt>
                <c:pt idx="934">
                  <c:v>11.255509052380011</c:v>
                </c:pt>
                <c:pt idx="935">
                  <c:v>10.310099962818006</c:v>
                </c:pt>
                <c:pt idx="936">
                  <c:v>6.6928552957980552</c:v>
                </c:pt>
                <c:pt idx="937">
                  <c:v>10.774546146801159</c:v>
                </c:pt>
                <c:pt idx="938">
                  <c:v>7.5618016649064801</c:v>
                </c:pt>
                <c:pt idx="939">
                  <c:v>11.770054113051508</c:v>
                </c:pt>
                <c:pt idx="940">
                  <c:v>15.688563688429154</c:v>
                </c:pt>
                <c:pt idx="941">
                  <c:v>7.8393878382926232</c:v>
                </c:pt>
                <c:pt idx="942">
                  <c:v>11.015114168468262</c:v>
                </c:pt>
                <c:pt idx="943">
                  <c:v>13.138285190631267</c:v>
                </c:pt>
                <c:pt idx="944">
                  <c:v>6.2401085032910339</c:v>
                </c:pt>
                <c:pt idx="945">
                  <c:v>9.7415606140542597</c:v>
                </c:pt>
                <c:pt idx="946">
                  <c:v>12.146881363205784</c:v>
                </c:pt>
                <c:pt idx="947">
                  <c:v>8.445803184145479</c:v>
                </c:pt>
                <c:pt idx="948">
                  <c:v>10.464987488746477</c:v>
                </c:pt>
                <c:pt idx="949">
                  <c:v>12.318024631317453</c:v>
                </c:pt>
                <c:pt idx="950">
                  <c:v>11.94139295254449</c:v>
                </c:pt>
                <c:pt idx="951">
                  <c:v>17.411558866038519</c:v>
                </c:pt>
                <c:pt idx="952">
                  <c:v>16.399124768767948</c:v>
                </c:pt>
                <c:pt idx="953">
                  <c:v>13.598789881196376</c:v>
                </c:pt>
                <c:pt idx="954">
                  <c:v>14.89159200205625</c:v>
                </c:pt>
                <c:pt idx="955">
                  <c:v>9.7415606140542597</c:v>
                </c:pt>
                <c:pt idx="956">
                  <c:v>7.301355198288312</c:v>
                </c:pt>
                <c:pt idx="957">
                  <c:v>6.6580501031384989</c:v>
                </c:pt>
                <c:pt idx="958">
                  <c:v>4.5806142987981886</c:v>
                </c:pt>
                <c:pt idx="959">
                  <c:v>6.6058357738069686</c:v>
                </c:pt>
                <c:pt idx="960">
                  <c:v>7.2318683821218448</c:v>
                </c:pt>
                <c:pt idx="961">
                  <c:v>9.2756686051761079</c:v>
                </c:pt>
                <c:pt idx="962">
                  <c:v>6.9189989515079047</c:v>
                </c:pt>
                <c:pt idx="963">
                  <c:v>5.3677154392094186</c:v>
                </c:pt>
                <c:pt idx="964">
                  <c:v>7.631219855559757</c:v>
                </c:pt>
                <c:pt idx="965">
                  <c:v>9.2584009297150889</c:v>
                </c:pt>
                <c:pt idx="966">
                  <c:v>3.3525509123072683</c:v>
                </c:pt>
                <c:pt idx="967">
                  <c:v>7.7700129377520426</c:v>
                </c:pt>
                <c:pt idx="968">
                  <c:v>1.7669874489456465</c:v>
                </c:pt>
                <c:pt idx="969">
                  <c:v>-2.1226601446913551</c:v>
                </c:pt>
                <c:pt idx="970">
                  <c:v>-1.979781921628281</c:v>
                </c:pt>
                <c:pt idx="971">
                  <c:v>1.1660474032773307</c:v>
                </c:pt>
                <c:pt idx="972">
                  <c:v>-0.16335554996599971</c:v>
                </c:pt>
                <c:pt idx="973">
                  <c:v>-1.4266981060510049</c:v>
                </c:pt>
                <c:pt idx="974">
                  <c:v>6.0658114292050795</c:v>
                </c:pt>
                <c:pt idx="975">
                  <c:v>6.3272227369332175</c:v>
                </c:pt>
                <c:pt idx="976">
                  <c:v>4.1951355967946915</c:v>
                </c:pt>
                <c:pt idx="977">
                  <c:v>3.3525509123072683</c:v>
                </c:pt>
                <c:pt idx="978">
                  <c:v>4.0373120265988796</c:v>
                </c:pt>
                <c:pt idx="979">
                  <c:v>6.1355410546910765</c:v>
                </c:pt>
                <c:pt idx="980">
                  <c:v>3.1591604725713056</c:v>
                </c:pt>
                <c:pt idx="981">
                  <c:v>7.4923690352109462</c:v>
                </c:pt>
                <c:pt idx="982">
                  <c:v>4.4580098258724821</c:v>
                </c:pt>
                <c:pt idx="983">
                  <c:v>5.3327726313184201</c:v>
                </c:pt>
                <c:pt idx="984">
                  <c:v>7.3881932627683611</c:v>
                </c:pt>
                <c:pt idx="985">
                  <c:v>3.9145087932216915</c:v>
                </c:pt>
                <c:pt idx="986">
                  <c:v>4.9656503428451773</c:v>
                </c:pt>
                <c:pt idx="987">
                  <c:v>-2.6768828217565166</c:v>
                </c:pt>
                <c:pt idx="988">
                  <c:v>3.3525509123072683</c:v>
                </c:pt>
                <c:pt idx="989">
                  <c:v>9.085673892101136</c:v>
                </c:pt>
                <c:pt idx="990">
                  <c:v>7.5965128198339542</c:v>
                </c:pt>
                <c:pt idx="991">
                  <c:v>6.8668253781477819</c:v>
                </c:pt>
                <c:pt idx="992">
                  <c:v>8.9647113369846974</c:v>
                </c:pt>
                <c:pt idx="993">
                  <c:v>4.7206786757611514</c:v>
                </c:pt>
                <c:pt idx="994">
                  <c:v>4.1250008952741872</c:v>
                </c:pt>
                <c:pt idx="995">
                  <c:v>4.0373120265988796</c:v>
                </c:pt>
                <c:pt idx="996">
                  <c:v>3.1943306750705962</c:v>
                </c:pt>
                <c:pt idx="997">
                  <c:v>1.0775834027910949</c:v>
                </c:pt>
                <c:pt idx="998">
                  <c:v>2.4549827660915269</c:v>
                </c:pt>
                <c:pt idx="999">
                  <c:v>-1.3732217716610753</c:v>
                </c:pt>
                <c:pt idx="1000">
                  <c:v>1.8023035171542583</c:v>
                </c:pt>
                <c:pt idx="1001">
                  <c:v>8.1167427658060465</c:v>
                </c:pt>
                <c:pt idx="1002">
                  <c:v>5.2978256639207162</c:v>
                </c:pt>
                <c:pt idx="1003">
                  <c:v>2.8072561202534998</c:v>
                </c:pt>
                <c:pt idx="1004">
                  <c:v>4.2126668527944977</c:v>
                </c:pt>
                <c:pt idx="1005">
                  <c:v>1.0244938162007924</c:v>
                </c:pt>
                <c:pt idx="1006">
                  <c:v>3.7389980671322398</c:v>
                </c:pt>
                <c:pt idx="1007">
                  <c:v>1.5196713405641651</c:v>
                </c:pt>
                <c:pt idx="1008">
                  <c:v>7.2318683821218448</c:v>
                </c:pt>
                <c:pt idx="1009">
                  <c:v>10.722972387495092</c:v>
                </c:pt>
                <c:pt idx="1010">
                  <c:v>3.6160858888413934</c:v>
                </c:pt>
                <c:pt idx="1011">
                  <c:v>3.0360356378128772</c:v>
                </c:pt>
                <c:pt idx="1012">
                  <c:v>6.6928552957980552</c:v>
                </c:pt>
                <c:pt idx="1013">
                  <c:v>7.1102315279464037</c:v>
                </c:pt>
                <c:pt idx="1014">
                  <c:v>6.1529715744535318</c:v>
                </c:pt>
                <c:pt idx="1015">
                  <c:v>1.4666513679484756</c:v>
                </c:pt>
                <c:pt idx="1016">
                  <c:v>3.932054974130283</c:v>
                </c:pt>
                <c:pt idx="1017">
                  <c:v>3.4755595669593791</c:v>
                </c:pt>
                <c:pt idx="1018">
                  <c:v>6.7276563531979949</c:v>
                </c:pt>
                <c:pt idx="1019">
                  <c:v>3.5985231852044897</c:v>
                </c:pt>
                <c:pt idx="1020">
                  <c:v>3.6512082825152512</c:v>
                </c:pt>
                <c:pt idx="1021">
                  <c:v>10.086245499247127</c:v>
                </c:pt>
                <c:pt idx="1022">
                  <c:v>5.6296723922659995</c:v>
                </c:pt>
                <c:pt idx="1023">
                  <c:v>8.5323439192138526</c:v>
                </c:pt>
                <c:pt idx="1024">
                  <c:v>5.4899875893929586</c:v>
                </c:pt>
                <c:pt idx="1025">
                  <c:v>9.4482971334239458</c:v>
                </c:pt>
                <c:pt idx="1026">
                  <c:v>9.2584009297150889</c:v>
                </c:pt>
                <c:pt idx="1027">
                  <c:v>4.1600700786448499</c:v>
                </c:pt>
                <c:pt idx="1028">
                  <c:v>6.6580501031384989</c:v>
                </c:pt>
                <c:pt idx="1029">
                  <c:v>6.4491443482795834</c:v>
                </c:pt>
                <c:pt idx="1030">
                  <c:v>10.189581749748394</c:v>
                </c:pt>
                <c:pt idx="1031">
                  <c:v>5.9088667446466365</c:v>
                </c:pt>
                <c:pt idx="1032">
                  <c:v>11.495729977246995</c:v>
                </c:pt>
                <c:pt idx="1033">
                  <c:v>11.632920901803775</c:v>
                </c:pt>
                <c:pt idx="1034">
                  <c:v>10.069019837117816</c:v>
                </c:pt>
                <c:pt idx="1035">
                  <c:v>11.718635801740238</c:v>
                </c:pt>
                <c:pt idx="1036">
                  <c:v>6.9189989515079047</c:v>
                </c:pt>
                <c:pt idx="1037">
                  <c:v>9.5863357292175166</c:v>
                </c:pt>
                <c:pt idx="1038">
                  <c:v>8.6534635179880421</c:v>
                </c:pt>
                <c:pt idx="1039">
                  <c:v>6.9711638684240977</c:v>
                </c:pt>
                <c:pt idx="1040">
                  <c:v>9.6725811661635319</c:v>
                </c:pt>
                <c:pt idx="1041">
                  <c:v>8.8437048403869216</c:v>
                </c:pt>
                <c:pt idx="1042">
                  <c:v>10.378947324061695</c:v>
                </c:pt>
                <c:pt idx="1043">
                  <c:v>5.8041962169334838</c:v>
                </c:pt>
                <c:pt idx="1044">
                  <c:v>15.756301731485795</c:v>
                </c:pt>
                <c:pt idx="1045">
                  <c:v>9.7070726776198217</c:v>
                </c:pt>
                <c:pt idx="1046">
                  <c:v>7.4229219619676856</c:v>
                </c:pt>
                <c:pt idx="1047">
                  <c:v>7.4576475594226164</c:v>
                </c:pt>
                <c:pt idx="1048">
                  <c:v>10.189581749748394</c:v>
                </c:pt>
                <c:pt idx="1049">
                  <c:v>3.8794139372071594</c:v>
                </c:pt>
                <c:pt idx="1050">
                  <c:v>11.238343904660709</c:v>
                </c:pt>
                <c:pt idx="1051">
                  <c:v>11.718635801740238</c:v>
                </c:pt>
                <c:pt idx="1052">
                  <c:v>8.3246080957406701</c:v>
                </c:pt>
                <c:pt idx="1053">
                  <c:v>10.000108264928013</c:v>
                </c:pt>
                <c:pt idx="1054">
                  <c:v>7.8393878382926232</c:v>
                </c:pt>
                <c:pt idx="1055">
                  <c:v>8.2033694481525927</c:v>
                </c:pt>
                <c:pt idx="1056">
                  <c:v>12.04415257349838</c:v>
                </c:pt>
                <c:pt idx="1057">
                  <c:v>15.73936852529409</c:v>
                </c:pt>
                <c:pt idx="1058">
                  <c:v>18.118414936643219</c:v>
                </c:pt>
                <c:pt idx="1059">
                  <c:v>6.0658114292050795</c:v>
                </c:pt>
                <c:pt idx="1060">
                  <c:v>6.9537764677036646</c:v>
                </c:pt>
                <c:pt idx="1061">
                  <c:v>11.34132248798303</c:v>
                </c:pt>
                <c:pt idx="1062">
                  <c:v>12.437772660913231</c:v>
                </c:pt>
                <c:pt idx="1063">
                  <c:v>9.3619935514531463</c:v>
                </c:pt>
                <c:pt idx="1064">
                  <c:v>8.8955697141787251</c:v>
                </c:pt>
                <c:pt idx="1065">
                  <c:v>1.8552706746638266</c:v>
                </c:pt>
                <c:pt idx="1066">
                  <c:v>7.9780943807525553</c:v>
                </c:pt>
                <c:pt idx="1067">
                  <c:v>5.2279213021974265</c:v>
                </c:pt>
                <c:pt idx="1068">
                  <c:v>5.1580023494726577</c:v>
                </c:pt>
                <c:pt idx="1069">
                  <c:v>6.0483768798035236</c:v>
                </c:pt>
                <c:pt idx="1070">
                  <c:v>4.002230010442303</c:v>
                </c:pt>
                <c:pt idx="1071">
                  <c:v>5.7518484182682785</c:v>
                </c:pt>
                <c:pt idx="1072">
                  <c:v>5.0356094443071635</c:v>
                </c:pt>
                <c:pt idx="1073">
                  <c:v>6.9711638684240977</c:v>
                </c:pt>
                <c:pt idx="1074">
                  <c:v>4.7381824804871382</c:v>
                </c:pt>
                <c:pt idx="1075">
                  <c:v>7.6485720201693788</c:v>
                </c:pt>
                <c:pt idx="1076">
                  <c:v>1.1660474032773307</c:v>
                </c:pt>
                <c:pt idx="1077">
                  <c:v>4.2477268742038365</c:v>
                </c:pt>
                <c:pt idx="1078">
                  <c:v>6.8320382993057187</c:v>
                </c:pt>
                <c:pt idx="1079">
                  <c:v>1.7669874489456465</c:v>
                </c:pt>
                <c:pt idx="1080">
                  <c:v>5.6645842321000144</c:v>
                </c:pt>
                <c:pt idx="1081">
                  <c:v>4.4580098258724821</c:v>
                </c:pt>
                <c:pt idx="1082">
                  <c:v>-1.8726629384870073</c:v>
                </c:pt>
                <c:pt idx="1083">
                  <c:v>5.053096809211767</c:v>
                </c:pt>
                <c:pt idx="1084">
                  <c:v>8.0994149327130796</c:v>
                </c:pt>
                <c:pt idx="1085">
                  <c:v>5.6645842321000144</c:v>
                </c:pt>
                <c:pt idx="1086">
                  <c:v>6.466558531573682</c:v>
                </c:pt>
                <c:pt idx="1087">
                  <c:v>9.7415606140542597</c:v>
                </c:pt>
                <c:pt idx="1088">
                  <c:v>6.5884293553191888</c:v>
                </c:pt>
                <c:pt idx="1089">
                  <c:v>7.6138667888047342</c:v>
                </c:pt>
                <c:pt idx="1090">
                  <c:v>8.5323439192138526</c:v>
                </c:pt>
                <c:pt idx="1091">
                  <c:v>0.79434240780916776</c:v>
                </c:pt>
                <c:pt idx="1092">
                  <c:v>0.45768449632127828</c:v>
                </c:pt>
                <c:pt idx="1093">
                  <c:v>2.1376212516426985</c:v>
                </c:pt>
                <c:pt idx="1094">
                  <c:v>3.8443156692475253</c:v>
                </c:pt>
                <c:pt idx="1095">
                  <c:v>6.3272227369332175</c:v>
                </c:pt>
                <c:pt idx="1096">
                  <c:v>0.93599265172486334</c:v>
                </c:pt>
                <c:pt idx="1097">
                  <c:v>2.7720453878507425</c:v>
                </c:pt>
                <c:pt idx="1098">
                  <c:v>8.3246080957406701</c:v>
                </c:pt>
                <c:pt idx="1099">
                  <c:v>1.2368019399717369</c:v>
                </c:pt>
                <c:pt idx="1100">
                  <c:v>-4.8488466727015771</c:v>
                </c:pt>
                <c:pt idx="1101">
                  <c:v>-3.7162555359119471</c:v>
                </c:pt>
                <c:pt idx="1102">
                  <c:v>5.2279213021974265</c:v>
                </c:pt>
                <c:pt idx="1103">
                  <c:v>0.40449725215300297</c:v>
                </c:pt>
                <c:pt idx="1104">
                  <c:v>7.4923690352109462</c:v>
                </c:pt>
                <c:pt idx="1105">
                  <c:v>5.8914240154327278</c:v>
                </c:pt>
                <c:pt idx="1106">
                  <c:v>3.3701262248516097</c:v>
                </c:pt>
                <c:pt idx="1107">
                  <c:v>5.7343975034840575</c:v>
                </c:pt>
                <c:pt idx="1108">
                  <c:v>7.5097284190072138</c:v>
                </c:pt>
                <c:pt idx="1109">
                  <c:v>5.9786290832286184</c:v>
                </c:pt>
                <c:pt idx="1110">
                  <c:v>5.3502444909763014</c:v>
                </c:pt>
                <c:pt idx="1111">
                  <c:v>5.5249139973061681</c:v>
                </c:pt>
                <c:pt idx="1112">
                  <c:v>6.4143142842455241</c:v>
                </c:pt>
                <c:pt idx="1113">
                  <c:v>4.282783231828537</c:v>
                </c:pt>
                <c:pt idx="1114">
                  <c:v>7.3881932627683611</c:v>
                </c:pt>
                <c:pt idx="1115">
                  <c:v>3.932054974130283</c:v>
                </c:pt>
                <c:pt idx="1116">
                  <c:v>6.3272227369332175</c:v>
                </c:pt>
                <c:pt idx="1117">
                  <c:v>6.466558531573682</c:v>
                </c:pt>
                <c:pt idx="1118">
                  <c:v>3.967144326477853</c:v>
                </c:pt>
                <c:pt idx="1119">
                  <c:v>3.0712187286186849</c:v>
                </c:pt>
                <c:pt idx="1120">
                  <c:v>5.5249139973061681</c:v>
                </c:pt>
                <c:pt idx="1121">
                  <c:v>3.7741076058610679</c:v>
                </c:pt>
                <c:pt idx="1122">
                  <c:v>5.0006314623192383</c:v>
                </c:pt>
                <c:pt idx="1123">
                  <c:v>6.9016083248248927</c:v>
                </c:pt>
                <c:pt idx="1124">
                  <c:v>11.083816615545629</c:v>
                </c:pt>
                <c:pt idx="1125">
                  <c:v>11.94139295254449</c:v>
                </c:pt>
                <c:pt idx="1126">
                  <c:v>4.0373120265988796</c:v>
                </c:pt>
                <c:pt idx="1127">
                  <c:v>4.282783231828537</c:v>
                </c:pt>
                <c:pt idx="1128">
                  <c:v>5.5772972921084527</c:v>
                </c:pt>
                <c:pt idx="1129">
                  <c:v>2.3139703054633425</c:v>
                </c:pt>
                <c:pt idx="1130">
                  <c:v>1.9082293704742312</c:v>
                </c:pt>
                <c:pt idx="1131">
                  <c:v>13.973542081388558</c:v>
                </c:pt>
                <c:pt idx="1132">
                  <c:v>4.4404913884902966</c:v>
                </c:pt>
                <c:pt idx="1133">
                  <c:v>7.7700129377520426</c:v>
                </c:pt>
                <c:pt idx="1134">
                  <c:v>5.0356094443071635</c:v>
                </c:pt>
                <c:pt idx="1135">
                  <c:v>3.2998189401726679</c:v>
                </c:pt>
                <c:pt idx="1136">
                  <c:v>0.13843520194148443</c:v>
                </c:pt>
                <c:pt idx="1137">
                  <c:v>1.5903516574220209</c:v>
                </c:pt>
                <c:pt idx="1138">
                  <c:v>1.7846459460854045</c:v>
                </c:pt>
                <c:pt idx="1139">
                  <c:v>8.8091237717826694</c:v>
                </c:pt>
                <c:pt idx="1140">
                  <c:v>8.566953719789943</c:v>
                </c:pt>
                <c:pt idx="1141">
                  <c:v>5.8565358292815359</c:v>
                </c:pt>
                <c:pt idx="1142">
                  <c:v>9.5518317007013263</c:v>
                </c:pt>
                <c:pt idx="1143">
                  <c:v>4.3353607711758384</c:v>
                </c:pt>
                <c:pt idx="1144">
                  <c:v>6.0658114292050795</c:v>
                </c:pt>
                <c:pt idx="1145">
                  <c:v>4.4229720359646514</c:v>
                </c:pt>
                <c:pt idx="1146">
                  <c:v>10.206801167680663</c:v>
                </c:pt>
                <c:pt idx="1147">
                  <c:v>5.7343975034840575</c:v>
                </c:pt>
                <c:pt idx="1148">
                  <c:v>12.232464545573594</c:v>
                </c:pt>
                <c:pt idx="1149">
                  <c:v>9.051116919091065</c:v>
                </c:pt>
                <c:pt idx="1150">
                  <c:v>8.0994149327130796</c:v>
                </c:pt>
                <c:pt idx="1151">
                  <c:v>10.344525425818926</c:v>
                </c:pt>
                <c:pt idx="1152">
                  <c:v>4.6856678097849782</c:v>
                </c:pt>
                <c:pt idx="1153">
                  <c:v>3.5458300784909991</c:v>
                </c:pt>
                <c:pt idx="1154">
                  <c:v>3.3877008760918841</c:v>
                </c:pt>
                <c:pt idx="1155">
                  <c:v>5.3677154392094186</c:v>
                </c:pt>
                <c:pt idx="1156">
                  <c:v>6.6754528967883484</c:v>
                </c:pt>
                <c:pt idx="1157">
                  <c:v>1.2014265285828591</c:v>
                </c:pt>
                <c:pt idx="1158">
                  <c:v>7.6138667888047342</c:v>
                </c:pt>
                <c:pt idx="1159">
                  <c:v>7.353460440669358</c:v>
                </c:pt>
                <c:pt idx="1160">
                  <c:v>4.5806142987981886</c:v>
                </c:pt>
                <c:pt idx="1161">
                  <c:v>5.2279213021974265</c:v>
                </c:pt>
                <c:pt idx="1162">
                  <c:v>1.890577354294471</c:v>
                </c:pt>
                <c:pt idx="1163">
                  <c:v>0.74120826135349016</c:v>
                </c:pt>
                <c:pt idx="1164">
                  <c:v>3.0360356378128772</c:v>
                </c:pt>
                <c:pt idx="1165">
                  <c:v>0.13843520194148443</c:v>
                </c:pt>
                <c:pt idx="1166">
                  <c:v>2.6663910602480176</c:v>
                </c:pt>
                <c:pt idx="1167">
                  <c:v>7.1276107877387238</c:v>
                </c:pt>
                <c:pt idx="1168">
                  <c:v>4.7206786757611514</c:v>
                </c:pt>
                <c:pt idx="1169">
                  <c:v>1.1306645634702448</c:v>
                </c:pt>
                <c:pt idx="1170">
                  <c:v>5.6122145939172334</c:v>
                </c:pt>
                <c:pt idx="1171">
                  <c:v>6.8668253781477819</c:v>
                </c:pt>
                <c:pt idx="1172">
                  <c:v>6.257533062940932</c:v>
                </c:pt>
                <c:pt idx="1173">
                  <c:v>7.527087410275656</c:v>
                </c:pt>
                <c:pt idx="1174">
                  <c:v>7.0407049346247463</c:v>
                </c:pt>
                <c:pt idx="1175">
                  <c:v>6.1006783148506516</c:v>
                </c:pt>
                <c:pt idx="1176">
                  <c:v>2.0846986384180259</c:v>
                </c:pt>
                <c:pt idx="1177">
                  <c:v>7.7873578876774081</c:v>
                </c:pt>
                <c:pt idx="1178">
                  <c:v>2.2081719644858802</c:v>
                </c:pt>
                <c:pt idx="1179">
                  <c:v>11.015114168468262</c:v>
                </c:pt>
                <c:pt idx="1180">
                  <c:v>5.7169456788423094</c:v>
                </c:pt>
                <c:pt idx="1181">
                  <c:v>5.2628755634367455</c:v>
                </c:pt>
                <c:pt idx="1182">
                  <c:v>4.0197713480897086</c:v>
                </c:pt>
                <c:pt idx="1183">
                  <c:v>7.2318683821218448</c:v>
                </c:pt>
                <c:pt idx="1184">
                  <c:v>8.3592399776407778</c:v>
                </c:pt>
                <c:pt idx="1185">
                  <c:v>8.1167427658060465</c:v>
                </c:pt>
                <c:pt idx="1186">
                  <c:v>4.9831413590442617</c:v>
                </c:pt>
                <c:pt idx="1187">
                  <c:v>6.2052561483968658</c:v>
                </c:pt>
                <c:pt idx="1188">
                  <c:v>8.9128562112914018</c:v>
                </c:pt>
                <c:pt idx="1189">
                  <c:v>9.1029505263950696</c:v>
                </c:pt>
                <c:pt idx="1190">
                  <c:v>5.070583261478105</c:v>
                </c:pt>
                <c:pt idx="1191">
                  <c:v>10.688586106610154</c:v>
                </c:pt>
                <c:pt idx="1192">
                  <c:v>4.4404913884902966</c:v>
                </c:pt>
                <c:pt idx="1193">
                  <c:v>9.4137787913664184</c:v>
                </c:pt>
                <c:pt idx="1194">
                  <c:v>8.6188621915948538</c:v>
                </c:pt>
                <c:pt idx="1195">
                  <c:v>5.7518484182682785</c:v>
                </c:pt>
                <c:pt idx="1196">
                  <c:v>4.4755278629667679</c:v>
                </c:pt>
                <c:pt idx="1197">
                  <c:v>6.9885508752539049</c:v>
                </c:pt>
                <c:pt idx="1198">
                  <c:v>4.1776031670261444</c:v>
                </c:pt>
                <c:pt idx="1199">
                  <c:v>8.2553340480152233</c:v>
                </c:pt>
                <c:pt idx="1200">
                  <c:v>4.1600700786448499</c:v>
                </c:pt>
                <c:pt idx="1201">
                  <c:v>8.7053580100331089</c:v>
                </c:pt>
                <c:pt idx="1202">
                  <c:v>1.8552706746638266</c:v>
                </c:pt>
                <c:pt idx="1203">
                  <c:v>3.8092134730408702</c:v>
                </c:pt>
                <c:pt idx="1204">
                  <c:v>4.282783231828537</c:v>
                </c:pt>
                <c:pt idx="1205">
                  <c:v>-0.51874914783557702</c:v>
                </c:pt>
                <c:pt idx="1206">
                  <c:v>0.19166439584783521</c:v>
                </c:pt>
                <c:pt idx="1207">
                  <c:v>5.7518484182682785</c:v>
                </c:pt>
                <c:pt idx="1208">
                  <c:v>5.3327726313184201</c:v>
                </c:pt>
                <c:pt idx="1209">
                  <c:v>5.507451248741155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7B4-4F68-86E7-B09937BD18C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33204184"/>
        <c:axId val="633217304"/>
      </c:scatterChart>
      <c:valAx>
        <c:axId val="633204184"/>
        <c:scaling>
          <c:orientation val="minMax"/>
          <c:max val="30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O2 (u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33217304"/>
        <c:crosses val="autoZero"/>
        <c:crossBetween val="midCat"/>
      </c:valAx>
      <c:valAx>
        <c:axId val="633217304"/>
        <c:scaling>
          <c:orientation val="minMax"/>
          <c:max val="10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Rat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3320418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9.7938030182164987E-2"/>
          <c:y val="0.91102834809532274"/>
          <c:w val="0.9"/>
          <c:h val="7.55420484057897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Nwino-2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O2'!$I$1</c:f>
              <c:strCache>
                <c:ptCount val="1"/>
                <c:pt idx="0">
                  <c:v>Nwino-2 - 60 sec average O2 rate (μmol/L per hr)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O2'!$E$2:$E$1345</c:f>
              <c:numCache>
                <c:formatCode>General</c:formatCode>
                <c:ptCount val="1344"/>
                <c:pt idx="0">
                  <c:v>69.504127502441406</c:v>
                </c:pt>
                <c:pt idx="1">
                  <c:v>69.375404357910199</c:v>
                </c:pt>
                <c:pt idx="2">
                  <c:v>69.079017639160199</c:v>
                </c:pt>
                <c:pt idx="3">
                  <c:v>68.960433959960895</c:v>
                </c:pt>
                <c:pt idx="4">
                  <c:v>68.712814331054702</c:v>
                </c:pt>
                <c:pt idx="5">
                  <c:v>68.469306945800795</c:v>
                </c:pt>
                <c:pt idx="6">
                  <c:v>68.279632568359403</c:v>
                </c:pt>
                <c:pt idx="7">
                  <c:v>68.002723693847699</c:v>
                </c:pt>
                <c:pt idx="8">
                  <c:v>67.794685363769503</c:v>
                </c:pt>
                <c:pt idx="9">
                  <c:v>67.634300231933594</c:v>
                </c:pt>
                <c:pt idx="10">
                  <c:v>67.404411315917997</c:v>
                </c:pt>
                <c:pt idx="11">
                  <c:v>66.734687805175795</c:v>
                </c:pt>
                <c:pt idx="12">
                  <c:v>65.338729858398395</c:v>
                </c:pt>
                <c:pt idx="13">
                  <c:v>65.274612426757798</c:v>
                </c:pt>
                <c:pt idx="14">
                  <c:v>65.056594848632798</c:v>
                </c:pt>
                <c:pt idx="15">
                  <c:v>64.957801818847699</c:v>
                </c:pt>
                <c:pt idx="16">
                  <c:v>64.844596862792997</c:v>
                </c:pt>
                <c:pt idx="17">
                  <c:v>64.673133850097699</c:v>
                </c:pt>
                <c:pt idx="18">
                  <c:v>64.452262878417997</c:v>
                </c:pt>
                <c:pt idx="19">
                  <c:v>64.241058349609403</c:v>
                </c:pt>
                <c:pt idx="20">
                  <c:v>63.982830047607401</c:v>
                </c:pt>
                <c:pt idx="21">
                  <c:v>63.664752960205099</c:v>
                </c:pt>
                <c:pt idx="22">
                  <c:v>63.433914184570298</c:v>
                </c:pt>
                <c:pt idx="23">
                  <c:v>63.2667236328125</c:v>
                </c:pt>
                <c:pt idx="24">
                  <c:v>63.097629547119098</c:v>
                </c:pt>
                <c:pt idx="25">
                  <c:v>62.871856689453097</c:v>
                </c:pt>
                <c:pt idx="26">
                  <c:v>62.633579254150398</c:v>
                </c:pt>
                <c:pt idx="27">
                  <c:v>62.5745239257813</c:v>
                </c:pt>
                <c:pt idx="28">
                  <c:v>62.485069274902301</c:v>
                </c:pt>
                <c:pt idx="29">
                  <c:v>62.200397491455099</c:v>
                </c:pt>
                <c:pt idx="30">
                  <c:v>62.131526947021499</c:v>
                </c:pt>
                <c:pt idx="31">
                  <c:v>61.852874755859403</c:v>
                </c:pt>
                <c:pt idx="32">
                  <c:v>61.708480834960902</c:v>
                </c:pt>
                <c:pt idx="33">
                  <c:v>61.549522399902301</c:v>
                </c:pt>
                <c:pt idx="34">
                  <c:v>61.310764312744098</c:v>
                </c:pt>
                <c:pt idx="35">
                  <c:v>61.147216796875</c:v>
                </c:pt>
                <c:pt idx="36">
                  <c:v>60.993797302246101</c:v>
                </c:pt>
                <c:pt idx="37">
                  <c:v>60.743961334228501</c:v>
                </c:pt>
                <c:pt idx="38">
                  <c:v>60.584049224853501</c:v>
                </c:pt>
                <c:pt idx="39">
                  <c:v>60.413215637207003</c:v>
                </c:pt>
                <c:pt idx="40">
                  <c:v>60.225757598877003</c:v>
                </c:pt>
                <c:pt idx="41">
                  <c:v>60.032444000244098</c:v>
                </c:pt>
                <c:pt idx="42">
                  <c:v>59.808094024658203</c:v>
                </c:pt>
                <c:pt idx="43">
                  <c:v>59.6429634094238</c:v>
                </c:pt>
                <c:pt idx="44">
                  <c:v>59.4466361999512</c:v>
                </c:pt>
                <c:pt idx="45">
                  <c:v>59.214057922363303</c:v>
                </c:pt>
                <c:pt idx="46">
                  <c:v>59.120487213134801</c:v>
                </c:pt>
                <c:pt idx="47">
                  <c:v>58.886165618896499</c:v>
                </c:pt>
                <c:pt idx="48">
                  <c:v>58.779609680175803</c:v>
                </c:pt>
                <c:pt idx="49">
                  <c:v>58.5590629577637</c:v>
                </c:pt>
                <c:pt idx="50">
                  <c:v>58.350391387939503</c:v>
                </c:pt>
                <c:pt idx="51">
                  <c:v>58.213596343994098</c:v>
                </c:pt>
                <c:pt idx="52">
                  <c:v>58.0725288391113</c:v>
                </c:pt>
                <c:pt idx="53">
                  <c:v>57.859264373779297</c:v>
                </c:pt>
                <c:pt idx="54">
                  <c:v>57.5872611999512</c:v>
                </c:pt>
                <c:pt idx="55">
                  <c:v>57.465347290039098</c:v>
                </c:pt>
                <c:pt idx="56">
                  <c:v>57.265224456787102</c:v>
                </c:pt>
                <c:pt idx="57">
                  <c:v>57.042934417724602</c:v>
                </c:pt>
                <c:pt idx="58">
                  <c:v>56.890785217285199</c:v>
                </c:pt>
                <c:pt idx="59">
                  <c:v>56.625114440917997</c:v>
                </c:pt>
                <c:pt idx="60">
                  <c:v>56.448581695556598</c:v>
                </c:pt>
                <c:pt idx="61">
                  <c:v>56.204441070556598</c:v>
                </c:pt>
                <c:pt idx="62">
                  <c:v>56.033607482910199</c:v>
                </c:pt>
                <c:pt idx="63">
                  <c:v>55.888900756835902</c:v>
                </c:pt>
                <c:pt idx="64">
                  <c:v>55.799446105957003</c:v>
                </c:pt>
                <c:pt idx="65">
                  <c:v>55.572563171386697</c:v>
                </c:pt>
                <c:pt idx="66">
                  <c:v>55.344100952148402</c:v>
                </c:pt>
                <c:pt idx="67">
                  <c:v>55.137168884277301</c:v>
                </c:pt>
                <c:pt idx="68">
                  <c:v>54.85693359375</c:v>
                </c:pt>
                <c:pt idx="69">
                  <c:v>54.562446594238303</c:v>
                </c:pt>
                <c:pt idx="70">
                  <c:v>54.427867889404297</c:v>
                </c:pt>
                <c:pt idx="71">
                  <c:v>54.152065277099602</c:v>
                </c:pt>
                <c:pt idx="72">
                  <c:v>53.961441040039098</c:v>
                </c:pt>
                <c:pt idx="73">
                  <c:v>53.7353515625</c:v>
                </c:pt>
                <c:pt idx="74">
                  <c:v>53.512111663818402</c:v>
                </c:pt>
                <c:pt idx="75">
                  <c:v>53.294570922851598</c:v>
                </c:pt>
                <c:pt idx="76">
                  <c:v>53.148281097412102</c:v>
                </c:pt>
                <c:pt idx="77">
                  <c:v>52.856010437011697</c:v>
                </c:pt>
                <c:pt idx="78">
                  <c:v>52.6153564453125</c:v>
                </c:pt>
                <c:pt idx="79">
                  <c:v>52.463996887207003</c:v>
                </c:pt>
                <c:pt idx="80">
                  <c:v>52.260704040527301</c:v>
                </c:pt>
                <c:pt idx="81">
                  <c:v>51.954978942871101</c:v>
                </c:pt>
                <c:pt idx="82">
                  <c:v>51.710838317871101</c:v>
                </c:pt>
                <c:pt idx="83">
                  <c:v>51.538581848144503</c:v>
                </c:pt>
                <c:pt idx="84">
                  <c:v>51.447860717773402</c:v>
                </c:pt>
                <c:pt idx="85">
                  <c:v>51.3433647155762</c:v>
                </c:pt>
                <c:pt idx="86">
                  <c:v>51.227787017822301</c:v>
                </c:pt>
                <c:pt idx="87">
                  <c:v>51.021965026855497</c:v>
                </c:pt>
                <c:pt idx="88">
                  <c:v>51.016105651855497</c:v>
                </c:pt>
                <c:pt idx="89">
                  <c:v>50.832607269287102</c:v>
                </c:pt>
                <c:pt idx="90">
                  <c:v>50.603034973144503</c:v>
                </c:pt>
                <c:pt idx="91">
                  <c:v>50.370929718017599</c:v>
                </c:pt>
                <c:pt idx="92">
                  <c:v>50.009788513183601</c:v>
                </c:pt>
                <c:pt idx="93">
                  <c:v>49.804279327392599</c:v>
                </c:pt>
                <c:pt idx="94">
                  <c:v>49.573123931884801</c:v>
                </c:pt>
                <c:pt idx="95">
                  <c:v>49.306980133056598</c:v>
                </c:pt>
                <c:pt idx="96">
                  <c:v>49.167812347412102</c:v>
                </c:pt>
                <c:pt idx="97">
                  <c:v>49.128864288330099</c:v>
                </c:pt>
                <c:pt idx="98">
                  <c:v>48.941879272460902</c:v>
                </c:pt>
                <c:pt idx="99">
                  <c:v>48.740013122558601</c:v>
                </c:pt>
                <c:pt idx="100">
                  <c:v>48.357025146484403</c:v>
                </c:pt>
                <c:pt idx="101">
                  <c:v>48.1844482421875</c:v>
                </c:pt>
                <c:pt idx="102">
                  <c:v>48.1380615234375</c:v>
                </c:pt>
                <c:pt idx="103">
                  <c:v>48.042274475097699</c:v>
                </c:pt>
                <c:pt idx="104">
                  <c:v>47.929229736328097</c:v>
                </c:pt>
                <c:pt idx="105">
                  <c:v>47.822834014892599</c:v>
                </c:pt>
                <c:pt idx="106">
                  <c:v>47.668464660644503</c:v>
                </c:pt>
                <c:pt idx="107">
                  <c:v>47.444751739502003</c:v>
                </c:pt>
                <c:pt idx="108">
                  <c:v>47.158657073974602</c:v>
                </c:pt>
                <c:pt idx="109">
                  <c:v>47.003181457519503</c:v>
                </c:pt>
                <c:pt idx="110">
                  <c:v>46.769332885742202</c:v>
                </c:pt>
                <c:pt idx="111">
                  <c:v>46.6249389648438</c:v>
                </c:pt>
                <c:pt idx="112">
                  <c:v>46.382701873779297</c:v>
                </c:pt>
                <c:pt idx="113">
                  <c:v>46.2210502624512</c:v>
                </c:pt>
                <c:pt idx="114">
                  <c:v>45.967254638671903</c:v>
                </c:pt>
                <c:pt idx="115">
                  <c:v>45.652976989746101</c:v>
                </c:pt>
                <c:pt idx="116">
                  <c:v>45.233890533447301</c:v>
                </c:pt>
                <c:pt idx="117">
                  <c:v>44.772212982177699</c:v>
                </c:pt>
                <c:pt idx="118">
                  <c:v>44.5446968078613</c:v>
                </c:pt>
                <c:pt idx="119">
                  <c:v>44.3689575195313</c:v>
                </c:pt>
                <c:pt idx="120">
                  <c:v>44.3238334655762</c:v>
                </c:pt>
                <c:pt idx="121">
                  <c:v>44.300559997558601</c:v>
                </c:pt>
                <c:pt idx="122">
                  <c:v>44.279975891113303</c:v>
                </c:pt>
                <c:pt idx="123">
                  <c:v>44.179122924804702</c:v>
                </c:pt>
                <c:pt idx="124">
                  <c:v>44.125926971435497</c:v>
                </c:pt>
                <c:pt idx="125">
                  <c:v>44.062755584716797</c:v>
                </c:pt>
                <c:pt idx="126">
                  <c:v>43.937992095947301</c:v>
                </c:pt>
                <c:pt idx="127">
                  <c:v>43.807533264160199</c:v>
                </c:pt>
                <c:pt idx="128">
                  <c:v>43.548828125</c:v>
                </c:pt>
                <c:pt idx="129">
                  <c:v>43.284423828125</c:v>
                </c:pt>
                <c:pt idx="130">
                  <c:v>43.1058349609375</c:v>
                </c:pt>
                <c:pt idx="131">
                  <c:v>43.0018119812012</c:v>
                </c:pt>
                <c:pt idx="132">
                  <c:v>42.9248657226563</c:v>
                </c:pt>
                <c:pt idx="133">
                  <c:v>42.571640014648402</c:v>
                </c:pt>
                <c:pt idx="134">
                  <c:v>42.311988830566399</c:v>
                </c:pt>
                <c:pt idx="135">
                  <c:v>41.848884582519503</c:v>
                </c:pt>
                <c:pt idx="136">
                  <c:v>41.512760162353501</c:v>
                </c:pt>
                <c:pt idx="137">
                  <c:v>41.204341888427699</c:v>
                </c:pt>
                <c:pt idx="138">
                  <c:v>40.898612976074197</c:v>
                </c:pt>
                <c:pt idx="139">
                  <c:v>40.641807556152301</c:v>
                </c:pt>
                <c:pt idx="140">
                  <c:v>40.616317749023402</c:v>
                </c:pt>
                <c:pt idx="141">
                  <c:v>40.2417182922363</c:v>
                </c:pt>
                <c:pt idx="142">
                  <c:v>40.022914886474602</c:v>
                </c:pt>
                <c:pt idx="143">
                  <c:v>39.897201538085902</c:v>
                </c:pt>
                <c:pt idx="144">
                  <c:v>39.680931091308601</c:v>
                </c:pt>
                <c:pt idx="145">
                  <c:v>39.520069122314503</c:v>
                </c:pt>
                <c:pt idx="146">
                  <c:v>39.347019195556598</c:v>
                </c:pt>
                <c:pt idx="147">
                  <c:v>39.167003631591797</c:v>
                </c:pt>
                <c:pt idx="148">
                  <c:v>38.897216796875</c:v>
                </c:pt>
                <c:pt idx="149">
                  <c:v>38.735565185546903</c:v>
                </c:pt>
                <c:pt idx="150">
                  <c:v>38.800163269042997</c:v>
                </c:pt>
                <c:pt idx="151">
                  <c:v>38.787181854247997</c:v>
                </c:pt>
                <c:pt idx="152">
                  <c:v>38.658145904541001</c:v>
                </c:pt>
                <c:pt idx="153">
                  <c:v>38.361759185791001</c:v>
                </c:pt>
                <c:pt idx="154">
                  <c:v>38.105747222900398</c:v>
                </c:pt>
                <c:pt idx="155">
                  <c:v>37.8592338562012</c:v>
                </c:pt>
                <c:pt idx="156">
                  <c:v>37.556354522705099</c:v>
                </c:pt>
                <c:pt idx="157">
                  <c:v>37.3087348937988</c:v>
                </c:pt>
                <c:pt idx="158">
                  <c:v>37.153099060058601</c:v>
                </c:pt>
                <c:pt idx="159">
                  <c:v>37.0471801757813</c:v>
                </c:pt>
                <c:pt idx="160">
                  <c:v>36.980049133300803</c:v>
                </c:pt>
                <c:pt idx="161">
                  <c:v>36.958675384521499</c:v>
                </c:pt>
                <c:pt idx="162">
                  <c:v>36.938411712646499</c:v>
                </c:pt>
                <c:pt idx="163">
                  <c:v>36.638698577880902</c:v>
                </c:pt>
                <c:pt idx="164">
                  <c:v>36.475940704345703</c:v>
                </c:pt>
                <c:pt idx="165">
                  <c:v>36.276290893554702</c:v>
                </c:pt>
                <c:pt idx="166">
                  <c:v>36.003971099853501</c:v>
                </c:pt>
                <c:pt idx="167">
                  <c:v>35.895835876464801</c:v>
                </c:pt>
                <c:pt idx="168">
                  <c:v>35.887599945068402</c:v>
                </c:pt>
                <c:pt idx="169">
                  <c:v>35.833454132080099</c:v>
                </c:pt>
                <c:pt idx="170">
                  <c:v>35.520126342773402</c:v>
                </c:pt>
                <c:pt idx="171">
                  <c:v>35.276779174804702</c:v>
                </c:pt>
                <c:pt idx="172">
                  <c:v>34.879859924316399</c:v>
                </c:pt>
                <c:pt idx="173">
                  <c:v>34.6399955749512</c:v>
                </c:pt>
                <c:pt idx="174">
                  <c:v>34.424037933349602</c:v>
                </c:pt>
                <c:pt idx="175">
                  <c:v>34.3000679016113</c:v>
                </c:pt>
                <c:pt idx="176">
                  <c:v>34.285976409912102</c:v>
                </c:pt>
                <c:pt idx="177">
                  <c:v>34.2346801757813</c:v>
                </c:pt>
                <c:pt idx="178">
                  <c:v>34.055931091308601</c:v>
                </c:pt>
                <c:pt idx="179">
                  <c:v>33.801025390625</c:v>
                </c:pt>
                <c:pt idx="180">
                  <c:v>33.558788299560497</c:v>
                </c:pt>
                <c:pt idx="181">
                  <c:v>33.289474487304702</c:v>
                </c:pt>
                <c:pt idx="182">
                  <c:v>33.153472900390597</c:v>
                </c:pt>
                <c:pt idx="183">
                  <c:v>32.991504669189503</c:v>
                </c:pt>
                <c:pt idx="184">
                  <c:v>32.832229614257798</c:v>
                </c:pt>
                <c:pt idx="185">
                  <c:v>32.634799957275398</c:v>
                </c:pt>
                <c:pt idx="186">
                  <c:v>32.484230041503899</c:v>
                </c:pt>
                <c:pt idx="187">
                  <c:v>32.290122985839801</c:v>
                </c:pt>
                <c:pt idx="188">
                  <c:v>32.140663146972699</c:v>
                </c:pt>
                <c:pt idx="189">
                  <c:v>31.939590454101602</c:v>
                </c:pt>
                <c:pt idx="190">
                  <c:v>31.800579071044901</c:v>
                </c:pt>
                <c:pt idx="191">
                  <c:v>31.580348968505898</c:v>
                </c:pt>
                <c:pt idx="192">
                  <c:v>31.339218139648398</c:v>
                </c:pt>
                <c:pt idx="193">
                  <c:v>31.121995925903299</c:v>
                </c:pt>
                <c:pt idx="194">
                  <c:v>30.990110397338899</c:v>
                </c:pt>
                <c:pt idx="195">
                  <c:v>30.853633880615199</c:v>
                </c:pt>
                <c:pt idx="196">
                  <c:v>30.791410446166999</c:v>
                </c:pt>
                <c:pt idx="197">
                  <c:v>30.6603183746338</c:v>
                </c:pt>
                <c:pt idx="198">
                  <c:v>30.449426651001001</c:v>
                </c:pt>
                <c:pt idx="199">
                  <c:v>30.331474304199201</c:v>
                </c:pt>
                <c:pt idx="200">
                  <c:v>30.097944259643601</c:v>
                </c:pt>
                <c:pt idx="201">
                  <c:v>29.890853881835898</c:v>
                </c:pt>
                <c:pt idx="202">
                  <c:v>29.816282272338899</c:v>
                </c:pt>
                <c:pt idx="203">
                  <c:v>29.574520111083999</c:v>
                </c:pt>
                <c:pt idx="204">
                  <c:v>29.4741401672363</c:v>
                </c:pt>
                <c:pt idx="205">
                  <c:v>29.2122688293457</c:v>
                </c:pt>
                <c:pt idx="206">
                  <c:v>29.100017547607401</c:v>
                </c:pt>
                <c:pt idx="207">
                  <c:v>28.886592864990199</c:v>
                </c:pt>
                <c:pt idx="208">
                  <c:v>28.789381027221701</c:v>
                </c:pt>
                <c:pt idx="209">
                  <c:v>28.832447052001999</c:v>
                </c:pt>
                <c:pt idx="210">
                  <c:v>28.831178665161101</c:v>
                </c:pt>
                <c:pt idx="211">
                  <c:v>28.6856784820557</c:v>
                </c:pt>
                <c:pt idx="212">
                  <c:v>28.5026531219482</c:v>
                </c:pt>
                <c:pt idx="213">
                  <c:v>28.308546066284201</c:v>
                </c:pt>
                <c:pt idx="214">
                  <c:v>28.183784484863299</c:v>
                </c:pt>
                <c:pt idx="215">
                  <c:v>28.093540191650401</c:v>
                </c:pt>
                <c:pt idx="216">
                  <c:v>28.0515842437744</c:v>
                </c:pt>
                <c:pt idx="217">
                  <c:v>27.8082370758057</c:v>
                </c:pt>
                <c:pt idx="218">
                  <c:v>27.688859939575199</c:v>
                </c:pt>
                <c:pt idx="219">
                  <c:v>27.565364837646499</c:v>
                </c:pt>
                <c:pt idx="220">
                  <c:v>27.4461460113525</c:v>
                </c:pt>
                <c:pt idx="221">
                  <c:v>27.253147125244102</c:v>
                </c:pt>
                <c:pt idx="222">
                  <c:v>27.156885147094702</c:v>
                </c:pt>
                <c:pt idx="223">
                  <c:v>27.0178737640381</c:v>
                </c:pt>
                <c:pt idx="224">
                  <c:v>26.7317790985107</c:v>
                </c:pt>
                <c:pt idx="225">
                  <c:v>26.4868488311768</c:v>
                </c:pt>
                <c:pt idx="226">
                  <c:v>26.390111923217798</c:v>
                </c:pt>
                <c:pt idx="227">
                  <c:v>26.3346977233887</c:v>
                </c:pt>
                <c:pt idx="228">
                  <c:v>26.3834629058838</c:v>
                </c:pt>
                <c:pt idx="229">
                  <c:v>26.351955413818398</c:v>
                </c:pt>
                <c:pt idx="230">
                  <c:v>26.243345260620099</c:v>
                </c:pt>
                <c:pt idx="231">
                  <c:v>26.087867736816399</c:v>
                </c:pt>
                <c:pt idx="232">
                  <c:v>25.929859161376999</c:v>
                </c:pt>
                <c:pt idx="233">
                  <c:v>25.880304336547901</c:v>
                </c:pt>
                <c:pt idx="234">
                  <c:v>25.609249114990199</c:v>
                </c:pt>
                <c:pt idx="235">
                  <c:v>25.379360198974599</c:v>
                </c:pt>
                <c:pt idx="236">
                  <c:v>25.262041091918899</c:v>
                </c:pt>
                <c:pt idx="237">
                  <c:v>25.062868118286101</c:v>
                </c:pt>
                <c:pt idx="238">
                  <c:v>24.9764213562012</c:v>
                </c:pt>
                <c:pt idx="239">
                  <c:v>24.979429244995099</c:v>
                </c:pt>
                <c:pt idx="240">
                  <c:v>24.862901687622099</c:v>
                </c:pt>
                <c:pt idx="241">
                  <c:v>24.687635421752901</c:v>
                </c:pt>
                <c:pt idx="242">
                  <c:v>24.698877334594702</c:v>
                </c:pt>
                <c:pt idx="243">
                  <c:v>24.5079345703125</c:v>
                </c:pt>
                <c:pt idx="244">
                  <c:v>24.382066726684599</c:v>
                </c:pt>
                <c:pt idx="245">
                  <c:v>24.212816238403299</c:v>
                </c:pt>
                <c:pt idx="246">
                  <c:v>23.843442916870099</c:v>
                </c:pt>
                <c:pt idx="247">
                  <c:v>23.688915252685501</c:v>
                </c:pt>
                <c:pt idx="248">
                  <c:v>23.444461822509801</c:v>
                </c:pt>
                <c:pt idx="249">
                  <c:v>23.2728366851807</c:v>
                </c:pt>
                <c:pt idx="250">
                  <c:v>23.145067214965799</c:v>
                </c:pt>
                <c:pt idx="251">
                  <c:v>23.039779663085898</c:v>
                </c:pt>
                <c:pt idx="252">
                  <c:v>22.986425399780298</c:v>
                </c:pt>
                <c:pt idx="253">
                  <c:v>22.7861423492432</c:v>
                </c:pt>
                <c:pt idx="254">
                  <c:v>22.6873474121094</c:v>
                </c:pt>
                <c:pt idx="255">
                  <c:v>22.549129486083999</c:v>
                </c:pt>
                <c:pt idx="256">
                  <c:v>22.376237869262699</c:v>
                </c:pt>
                <c:pt idx="257">
                  <c:v>22.1767463684082</c:v>
                </c:pt>
                <c:pt idx="258">
                  <c:v>22.067501068115199</c:v>
                </c:pt>
                <c:pt idx="259">
                  <c:v>21.9286499023438</c:v>
                </c:pt>
                <c:pt idx="260">
                  <c:v>21.797872543335</c:v>
                </c:pt>
                <c:pt idx="261">
                  <c:v>21.618015289306602</c:v>
                </c:pt>
                <c:pt idx="262">
                  <c:v>21.679286956787099</c:v>
                </c:pt>
                <c:pt idx="263">
                  <c:v>21.694644927978501</c:v>
                </c:pt>
                <c:pt idx="264">
                  <c:v>21.482172012329102</c:v>
                </c:pt>
                <c:pt idx="265">
                  <c:v>21.294397354126001</c:v>
                </c:pt>
                <c:pt idx="266">
                  <c:v>21.2190341949463</c:v>
                </c:pt>
                <c:pt idx="267">
                  <c:v>21.149686813354499</c:v>
                </c:pt>
                <c:pt idx="268">
                  <c:v>20.961912155151399</c:v>
                </c:pt>
                <c:pt idx="269">
                  <c:v>20.892408370971701</c:v>
                </c:pt>
                <c:pt idx="270">
                  <c:v>20.635602951049801</c:v>
                </c:pt>
                <c:pt idx="271">
                  <c:v>20.369298934936499</c:v>
                </c:pt>
                <c:pt idx="272">
                  <c:v>19.889888763427699</c:v>
                </c:pt>
                <c:pt idx="273">
                  <c:v>19.519882202148398</c:v>
                </c:pt>
                <c:pt idx="274">
                  <c:v>19.250410079956101</c:v>
                </c:pt>
                <c:pt idx="275">
                  <c:v>18.9087429046631</c:v>
                </c:pt>
                <c:pt idx="276">
                  <c:v>18.823247909545898</c:v>
                </c:pt>
                <c:pt idx="277">
                  <c:v>18.695161819458001</c:v>
                </c:pt>
                <c:pt idx="278">
                  <c:v>18.6479816436768</c:v>
                </c:pt>
                <c:pt idx="279">
                  <c:v>18.546018600463899</c:v>
                </c:pt>
                <c:pt idx="280">
                  <c:v>18.287473678588899</c:v>
                </c:pt>
                <c:pt idx="281">
                  <c:v>18.176803588867202</c:v>
                </c:pt>
                <c:pt idx="282">
                  <c:v>18.115056991577099</c:v>
                </c:pt>
                <c:pt idx="283">
                  <c:v>17.892450332641602</c:v>
                </c:pt>
                <c:pt idx="284">
                  <c:v>17.793655395507798</c:v>
                </c:pt>
                <c:pt idx="285">
                  <c:v>17.488561630248999</c:v>
                </c:pt>
                <c:pt idx="286">
                  <c:v>17.495527267456101</c:v>
                </c:pt>
                <c:pt idx="287">
                  <c:v>17.343217849731399</c:v>
                </c:pt>
                <c:pt idx="288">
                  <c:v>17.233974456787099</c:v>
                </c:pt>
                <c:pt idx="289">
                  <c:v>17.1114292144775</c:v>
                </c:pt>
                <c:pt idx="290">
                  <c:v>16.9778022766113</c:v>
                </c:pt>
                <c:pt idx="291">
                  <c:v>16.924762725830099</c:v>
                </c:pt>
                <c:pt idx="292">
                  <c:v>16.856208801269499</c:v>
                </c:pt>
                <c:pt idx="293">
                  <c:v>16.7903442382813</c:v>
                </c:pt>
                <c:pt idx="294">
                  <c:v>16.559663772583001</c:v>
                </c:pt>
                <c:pt idx="295">
                  <c:v>16.492376327514599</c:v>
                </c:pt>
                <c:pt idx="296">
                  <c:v>16.3544731140137</c:v>
                </c:pt>
                <c:pt idx="297">
                  <c:v>16.155775070190401</c:v>
                </c:pt>
                <c:pt idx="298">
                  <c:v>15.956601142883301</c:v>
                </c:pt>
                <c:pt idx="299">
                  <c:v>16.002832412719702</c:v>
                </c:pt>
                <c:pt idx="300">
                  <c:v>16.044155120849599</c:v>
                </c:pt>
                <c:pt idx="301">
                  <c:v>16.016923904418899</c:v>
                </c:pt>
                <c:pt idx="302">
                  <c:v>15.8844041824341</c:v>
                </c:pt>
                <c:pt idx="303">
                  <c:v>15.829149246215801</c:v>
                </c:pt>
                <c:pt idx="304">
                  <c:v>15.800808906555201</c:v>
                </c:pt>
                <c:pt idx="305">
                  <c:v>15.643749237060501</c:v>
                </c:pt>
                <c:pt idx="306">
                  <c:v>15.568702697753899</c:v>
                </c:pt>
                <c:pt idx="307">
                  <c:v>15.3084154129028</c:v>
                </c:pt>
                <c:pt idx="308">
                  <c:v>15.1982202529907</c:v>
                </c:pt>
                <c:pt idx="309">
                  <c:v>14.8970851898193</c:v>
                </c:pt>
                <c:pt idx="310">
                  <c:v>14.769474029541</c:v>
                </c:pt>
                <c:pt idx="311">
                  <c:v>14.6964864730835</c:v>
                </c:pt>
                <c:pt idx="312">
                  <c:v>14.648197174072299</c:v>
                </c:pt>
                <c:pt idx="313">
                  <c:v>14.597215652465801</c:v>
                </c:pt>
                <c:pt idx="314">
                  <c:v>14.5033283233643</c:v>
                </c:pt>
                <c:pt idx="315">
                  <c:v>14.218025207519499</c:v>
                </c:pt>
                <c:pt idx="316">
                  <c:v>14.020118713378899</c:v>
                </c:pt>
                <c:pt idx="317">
                  <c:v>13.824902534484901</c:v>
                </c:pt>
                <c:pt idx="318">
                  <c:v>13.6319036483765</c:v>
                </c:pt>
                <c:pt idx="319">
                  <c:v>13.4512538909912</c:v>
                </c:pt>
                <c:pt idx="320">
                  <c:v>13.3575248718262</c:v>
                </c:pt>
                <c:pt idx="321">
                  <c:v>13.2633209228516</c:v>
                </c:pt>
                <c:pt idx="322">
                  <c:v>13.1643676757813</c:v>
                </c:pt>
                <c:pt idx="323">
                  <c:v>13.1460018157959</c:v>
                </c:pt>
                <c:pt idx="324">
                  <c:v>13.1556596755981</c:v>
                </c:pt>
                <c:pt idx="325">
                  <c:v>13.0942287445068</c:v>
                </c:pt>
                <c:pt idx="326">
                  <c:v>12.994483947753899</c:v>
                </c:pt>
                <c:pt idx="327">
                  <c:v>12.8467655181885</c:v>
                </c:pt>
                <c:pt idx="328">
                  <c:v>12.726438522338899</c:v>
                </c:pt>
                <c:pt idx="329">
                  <c:v>12.390312194824199</c:v>
                </c:pt>
                <c:pt idx="330">
                  <c:v>12.255418777465801</c:v>
                </c:pt>
                <c:pt idx="331">
                  <c:v>12.102476119995099</c:v>
                </c:pt>
                <c:pt idx="332">
                  <c:v>12.003364562988301</c:v>
                </c:pt>
                <c:pt idx="333">
                  <c:v>11.8311061859131</c:v>
                </c:pt>
                <c:pt idx="334">
                  <c:v>11.690354347229</c:v>
                </c:pt>
                <c:pt idx="335">
                  <c:v>11.646181106567401</c:v>
                </c:pt>
                <c:pt idx="336">
                  <c:v>11.5492858886719</c:v>
                </c:pt>
                <c:pt idx="337">
                  <c:v>11.377977371215801</c:v>
                </c:pt>
                <c:pt idx="338">
                  <c:v>11.213952064514199</c:v>
                </c:pt>
                <c:pt idx="339">
                  <c:v>11.2141103744507</c:v>
                </c:pt>
                <c:pt idx="340">
                  <c:v>11.074150085449199</c:v>
                </c:pt>
                <c:pt idx="341">
                  <c:v>10.968071937561</c:v>
                </c:pt>
                <c:pt idx="342">
                  <c:v>10.826053619384799</c:v>
                </c:pt>
                <c:pt idx="343">
                  <c:v>10.787105560302701</c:v>
                </c:pt>
                <c:pt idx="344">
                  <c:v>10.6469869613647</c:v>
                </c:pt>
                <c:pt idx="345">
                  <c:v>10.697176933288601</c:v>
                </c:pt>
                <c:pt idx="346">
                  <c:v>10.456362724304199</c:v>
                </c:pt>
                <c:pt idx="347">
                  <c:v>10.302945137023899</c:v>
                </c:pt>
                <c:pt idx="348">
                  <c:v>10.1021881103516</c:v>
                </c:pt>
                <c:pt idx="349">
                  <c:v>9.9205884933471697</c:v>
                </c:pt>
                <c:pt idx="350">
                  <c:v>9.6645755767822301</c:v>
                </c:pt>
                <c:pt idx="351">
                  <c:v>9.5412397384643608</c:v>
                </c:pt>
                <c:pt idx="352">
                  <c:v>9.35235691070557</c:v>
                </c:pt>
                <c:pt idx="353">
                  <c:v>9.1873817443847692</c:v>
                </c:pt>
                <c:pt idx="354">
                  <c:v>8.9927997589111293</c:v>
                </c:pt>
                <c:pt idx="355">
                  <c:v>9.01971530914307</c:v>
                </c:pt>
                <c:pt idx="356">
                  <c:v>8.8547391891479492</c:v>
                </c:pt>
                <c:pt idx="357">
                  <c:v>8.6992635726928693</c:v>
                </c:pt>
                <c:pt idx="358">
                  <c:v>8.6489162445068395</c:v>
                </c:pt>
                <c:pt idx="359">
                  <c:v>8.5936603546142596</c:v>
                </c:pt>
                <c:pt idx="360">
                  <c:v>8.4576578140258807</c:v>
                </c:pt>
                <c:pt idx="361">
                  <c:v>8.3682041168212908</c:v>
                </c:pt>
                <c:pt idx="362">
                  <c:v>8.2057619094848597</c:v>
                </c:pt>
                <c:pt idx="363">
                  <c:v>8.1020584106445295</c:v>
                </c:pt>
                <c:pt idx="364">
                  <c:v>7.9959802627563503</c:v>
                </c:pt>
                <c:pt idx="365">
                  <c:v>7.9324917793273899</c:v>
                </c:pt>
                <c:pt idx="366">
                  <c:v>7.7599163055419904</c:v>
                </c:pt>
                <c:pt idx="367">
                  <c:v>7.7022857666015598</c:v>
                </c:pt>
                <c:pt idx="368">
                  <c:v>7.64845514297485</c:v>
                </c:pt>
                <c:pt idx="369">
                  <c:v>7.4804716110229501</c:v>
                </c:pt>
                <c:pt idx="370">
                  <c:v>7.4046335220336896</c:v>
                </c:pt>
                <c:pt idx="371">
                  <c:v>7.3805680274963397</c:v>
                </c:pt>
                <c:pt idx="372">
                  <c:v>7.3793015480041504</c:v>
                </c:pt>
                <c:pt idx="373">
                  <c:v>7.2334833145141602</c:v>
                </c:pt>
                <c:pt idx="374">
                  <c:v>7.2326917648315403</c:v>
                </c:pt>
                <c:pt idx="375">
                  <c:v>7.2233505249023402</c:v>
                </c:pt>
                <c:pt idx="376">
                  <c:v>7.1560621261596697</c:v>
                </c:pt>
                <c:pt idx="377">
                  <c:v>7.0678744316101101</c:v>
                </c:pt>
                <c:pt idx="378">
                  <c:v>6.8607845306396502</c:v>
                </c:pt>
                <c:pt idx="379">
                  <c:v>6.7917542457580602</c:v>
                </c:pt>
                <c:pt idx="380">
                  <c:v>6.6240873336792001</c:v>
                </c:pt>
                <c:pt idx="381">
                  <c:v>6.5864057540893599</c:v>
                </c:pt>
                <c:pt idx="382">
                  <c:v>6.4893522262573198</c:v>
                </c:pt>
                <c:pt idx="383">
                  <c:v>6.3934063911437997</c:v>
                </c:pt>
                <c:pt idx="384">
                  <c:v>6.2635793685913104</c:v>
                </c:pt>
                <c:pt idx="385">
                  <c:v>6.1761837005615199</c:v>
                </c:pt>
                <c:pt idx="386">
                  <c:v>6.0585474967956499</c:v>
                </c:pt>
                <c:pt idx="387">
                  <c:v>5.9507274627685502</c:v>
                </c:pt>
                <c:pt idx="388">
                  <c:v>5.78527736663818</c:v>
                </c:pt>
                <c:pt idx="389">
                  <c:v>5.6799907684326199</c:v>
                </c:pt>
                <c:pt idx="390">
                  <c:v>5.6711244583129901</c:v>
                </c:pt>
                <c:pt idx="391">
                  <c:v>5.6369261741638201</c:v>
                </c:pt>
                <c:pt idx="392">
                  <c:v>5.55143022537231</c:v>
                </c:pt>
                <c:pt idx="393">
                  <c:v>5.5805621147155797</c:v>
                </c:pt>
                <c:pt idx="394">
                  <c:v>5.5227732658386204</c:v>
                </c:pt>
                <c:pt idx="395">
                  <c:v>5.4284110069274902</c:v>
                </c:pt>
                <c:pt idx="396">
                  <c:v>5.2436447143554696</c:v>
                </c:pt>
                <c:pt idx="397">
                  <c:v>5.0862689018249503</c:v>
                </c:pt>
                <c:pt idx="398">
                  <c:v>5.0390877723693803</c:v>
                </c:pt>
                <c:pt idx="399">
                  <c:v>5.0308547019958496</c:v>
                </c:pt>
                <c:pt idx="400">
                  <c:v>4.9740157127380398</c:v>
                </c:pt>
                <c:pt idx="401">
                  <c:v>4.9407672882080096</c:v>
                </c:pt>
                <c:pt idx="402">
                  <c:v>4.9471006393432599</c:v>
                </c:pt>
                <c:pt idx="403">
                  <c:v>4.8684124946594203</c:v>
                </c:pt>
                <c:pt idx="404">
                  <c:v>4.9144854545593297</c:v>
                </c:pt>
                <c:pt idx="405">
                  <c:v>4.66512203216553</c:v>
                </c:pt>
                <c:pt idx="406">
                  <c:v>4.6081247329711896</c:v>
                </c:pt>
                <c:pt idx="407">
                  <c:v>4.5251622200012198</c:v>
                </c:pt>
                <c:pt idx="408">
                  <c:v>4.4689564704895002</c:v>
                </c:pt>
                <c:pt idx="409">
                  <c:v>4.4064178466796902</c:v>
                </c:pt>
                <c:pt idx="410">
                  <c:v>4.3525872230529803</c:v>
                </c:pt>
                <c:pt idx="411">
                  <c:v>4.2765908241271999</c:v>
                </c:pt>
                <c:pt idx="412">
                  <c:v>4.1340975761413601</c:v>
                </c:pt>
                <c:pt idx="413">
                  <c:v>4.00347900390625</c:v>
                </c:pt>
                <c:pt idx="414">
                  <c:v>3.9012002944946298</c:v>
                </c:pt>
                <c:pt idx="415">
                  <c:v>3.9407818317413299</c:v>
                </c:pt>
                <c:pt idx="416">
                  <c:v>3.8100047111511199</c:v>
                </c:pt>
                <c:pt idx="417">
                  <c:v>3.7466742992401101</c:v>
                </c:pt>
                <c:pt idx="418">
                  <c:v>3.7186505794525102</c:v>
                </c:pt>
                <c:pt idx="419">
                  <c:v>3.6743195056915301</c:v>
                </c:pt>
                <c:pt idx="420">
                  <c:v>3.5020608901977499</c:v>
                </c:pt>
                <c:pt idx="421">
                  <c:v>3.5400590896606401</c:v>
                </c:pt>
                <c:pt idx="422">
                  <c:v>3.5240683555603001</c:v>
                </c:pt>
                <c:pt idx="423">
                  <c:v>3.4798953533172599</c:v>
                </c:pt>
                <c:pt idx="424">
                  <c:v>3.4065904617309601</c:v>
                </c:pt>
                <c:pt idx="425">
                  <c:v>3.33597731590271</c:v>
                </c:pt>
                <c:pt idx="426">
                  <c:v>3.31840300559998</c:v>
                </c:pt>
                <c:pt idx="427">
                  <c:v>3.2238826751709002</c:v>
                </c:pt>
                <c:pt idx="428">
                  <c:v>3.2107415199279798</c:v>
                </c:pt>
                <c:pt idx="429">
                  <c:v>3.0823392868042001</c:v>
                </c:pt>
                <c:pt idx="430">
                  <c:v>2.9613783359527601</c:v>
                </c:pt>
                <c:pt idx="431">
                  <c:v>2.9732527732849099</c:v>
                </c:pt>
                <c:pt idx="432">
                  <c:v>2.9593200683593799</c:v>
                </c:pt>
                <c:pt idx="433">
                  <c:v>2.86163306236267</c:v>
                </c:pt>
                <c:pt idx="434">
                  <c:v>2.7674293518066402</c:v>
                </c:pt>
                <c:pt idx="435">
                  <c:v>2.80051946640015</c:v>
                </c:pt>
                <c:pt idx="436">
                  <c:v>2.7126486301422101</c:v>
                </c:pt>
                <c:pt idx="437">
                  <c:v>2.7048907279968302</c:v>
                </c:pt>
                <c:pt idx="438">
                  <c:v>2.74098896980286</c:v>
                </c:pt>
                <c:pt idx="439">
                  <c:v>2.7048907279968302</c:v>
                </c:pt>
                <c:pt idx="440">
                  <c:v>2.67607522010803</c:v>
                </c:pt>
                <c:pt idx="441">
                  <c:v>2.58297967910767</c:v>
                </c:pt>
                <c:pt idx="442">
                  <c:v>2.6041953563690199</c:v>
                </c:pt>
                <c:pt idx="443">
                  <c:v>2.5760133266449001</c:v>
                </c:pt>
                <c:pt idx="444">
                  <c:v>2.3978970050811799</c:v>
                </c:pt>
                <c:pt idx="445">
                  <c:v>2.4832344055175799</c:v>
                </c:pt>
                <c:pt idx="446">
                  <c:v>2.2815275192260702</c:v>
                </c:pt>
                <c:pt idx="447">
                  <c:v>2.3157258033752401</c:v>
                </c:pt>
                <c:pt idx="448">
                  <c:v>2.2677531242370601</c:v>
                </c:pt>
                <c:pt idx="449">
                  <c:v>2.3057513236999498</c:v>
                </c:pt>
                <c:pt idx="450">
                  <c:v>2.1569249629974401</c:v>
                </c:pt>
                <c:pt idx="451">
                  <c:v>2.1580333709716801</c:v>
                </c:pt>
                <c:pt idx="452">
                  <c:v>2.1040441989898699</c:v>
                </c:pt>
                <c:pt idx="453">
                  <c:v>2.0945446491241499</c:v>
                </c:pt>
                <c:pt idx="454">
                  <c:v>2.03453922271729</c:v>
                </c:pt>
                <c:pt idx="455">
                  <c:v>2.0152235031127899</c:v>
                </c:pt>
                <c:pt idx="456">
                  <c:v>2.0206065177917498</c:v>
                </c:pt>
                <c:pt idx="457">
                  <c:v>1.93020248413086</c:v>
                </c:pt>
                <c:pt idx="458">
                  <c:v>1.9330524206161499</c:v>
                </c:pt>
                <c:pt idx="459">
                  <c:v>1.7315036058425901</c:v>
                </c:pt>
                <c:pt idx="460">
                  <c:v>1.75541079044342</c:v>
                </c:pt>
                <c:pt idx="461">
                  <c:v>1.7468612194061299</c:v>
                </c:pt>
                <c:pt idx="462">
                  <c:v>1.65075743198395</c:v>
                </c:pt>
                <c:pt idx="463">
                  <c:v>1.6360331773757899</c:v>
                </c:pt>
                <c:pt idx="464">
                  <c:v>1.6372997760772701</c:v>
                </c:pt>
                <c:pt idx="465">
                  <c:v>1.5313798189163199</c:v>
                </c:pt>
                <c:pt idx="466">
                  <c:v>1.5302715301513701</c:v>
                </c:pt>
                <c:pt idx="467">
                  <c:v>1.4887901544570901</c:v>
                </c:pt>
                <c:pt idx="468">
                  <c:v>1.49955630302429</c:v>
                </c:pt>
                <c:pt idx="469">
                  <c:v>1.4131104946136499</c:v>
                </c:pt>
                <c:pt idx="470">
                  <c:v>1.42545986175537</c:v>
                </c:pt>
                <c:pt idx="471">
                  <c:v>1.39015328884125</c:v>
                </c:pt>
                <c:pt idx="472">
                  <c:v>1.2873997688293499</c:v>
                </c:pt>
                <c:pt idx="473">
                  <c:v>1.33299767971039</c:v>
                </c:pt>
                <c:pt idx="474">
                  <c:v>1.2581095695495601</c:v>
                </c:pt>
                <c:pt idx="475">
                  <c:v>1.2646008729934699</c:v>
                </c:pt>
                <c:pt idx="476">
                  <c:v>1.30829882621765</c:v>
                </c:pt>
                <c:pt idx="477">
                  <c:v>1.3010158538818399</c:v>
                </c:pt>
                <c:pt idx="478">
                  <c:v>1.29911589622498</c:v>
                </c:pt>
                <c:pt idx="479">
                  <c:v>1.22026968002319</c:v>
                </c:pt>
                <c:pt idx="480">
                  <c:v>1.2557346820831301</c:v>
                </c:pt>
                <c:pt idx="481">
                  <c:v>1.18828785419464</c:v>
                </c:pt>
                <c:pt idx="482">
                  <c:v>1.1183078289032</c:v>
                </c:pt>
                <c:pt idx="483">
                  <c:v>1.16453897953033</c:v>
                </c:pt>
                <c:pt idx="484">
                  <c:v>1.16992211341858</c:v>
                </c:pt>
                <c:pt idx="485">
                  <c:v>1.0692268610000599</c:v>
                </c:pt>
                <c:pt idx="486">
                  <c:v>1.0722349882125899</c:v>
                </c:pt>
                <c:pt idx="487">
                  <c:v>1.0337618589401201</c:v>
                </c:pt>
                <c:pt idx="488">
                  <c:v>1.0144461393356301</c:v>
                </c:pt>
                <c:pt idx="489">
                  <c:v>0.96868997812271096</c:v>
                </c:pt>
                <c:pt idx="490">
                  <c:v>0.89886832237243697</c:v>
                </c:pt>
                <c:pt idx="491">
                  <c:v>0.86150342226028398</c:v>
                </c:pt>
                <c:pt idx="492">
                  <c:v>0.89807665348053001</c:v>
                </c:pt>
                <c:pt idx="493">
                  <c:v>0.97106486558914196</c:v>
                </c:pt>
                <c:pt idx="494">
                  <c:v>0.872744560241699</c:v>
                </c:pt>
                <c:pt idx="495">
                  <c:v>0.87844425439834595</c:v>
                </c:pt>
                <c:pt idx="496">
                  <c:v>0.87812763452529896</c:v>
                </c:pt>
                <c:pt idx="497">
                  <c:v>0.86878639459609996</c:v>
                </c:pt>
                <c:pt idx="498">
                  <c:v>0.75590008497238204</c:v>
                </c:pt>
                <c:pt idx="499">
                  <c:v>0.85691195726394698</c:v>
                </c:pt>
                <c:pt idx="500">
                  <c:v>0.73563438653945901</c:v>
                </c:pt>
                <c:pt idx="501">
                  <c:v>0.772999286651611</c:v>
                </c:pt>
                <c:pt idx="502">
                  <c:v>0.81685554981231701</c:v>
                </c:pt>
                <c:pt idx="503">
                  <c:v>0.69462800025939897</c:v>
                </c:pt>
                <c:pt idx="504">
                  <c:v>0.72455161809921298</c:v>
                </c:pt>
                <c:pt idx="505">
                  <c:v>0.64475542306900002</c:v>
                </c:pt>
                <c:pt idx="506">
                  <c:v>0.617365062236786</c:v>
                </c:pt>
                <c:pt idx="507">
                  <c:v>0.59013301134109497</c:v>
                </c:pt>
                <c:pt idx="508">
                  <c:v>0.55577629804611195</c:v>
                </c:pt>
                <c:pt idx="509">
                  <c:v>0.56701743602752697</c:v>
                </c:pt>
                <c:pt idx="510">
                  <c:v>0.56939232349395796</c:v>
                </c:pt>
                <c:pt idx="511">
                  <c:v>0.57905018329620395</c:v>
                </c:pt>
                <c:pt idx="512">
                  <c:v>0.60232406854629505</c:v>
                </c:pt>
                <c:pt idx="513">
                  <c:v>0.55039322376251198</c:v>
                </c:pt>
                <c:pt idx="514">
                  <c:v>0.598840951919556</c:v>
                </c:pt>
                <c:pt idx="515">
                  <c:v>0.4571393430233</c:v>
                </c:pt>
                <c:pt idx="516">
                  <c:v>0.51049512624740601</c:v>
                </c:pt>
                <c:pt idx="517">
                  <c:v>0.526802659034729</c:v>
                </c:pt>
                <c:pt idx="518">
                  <c:v>0.51049512624740601</c:v>
                </c:pt>
                <c:pt idx="519">
                  <c:v>0.462997406721115</c:v>
                </c:pt>
                <c:pt idx="520">
                  <c:v>0.475821793079376</c:v>
                </c:pt>
                <c:pt idx="521">
                  <c:v>0.48563799262046797</c:v>
                </c:pt>
                <c:pt idx="522">
                  <c:v>0.46141412854194602</c:v>
                </c:pt>
                <c:pt idx="523">
                  <c:v>0.458405941724777</c:v>
                </c:pt>
                <c:pt idx="524">
                  <c:v>0.45571440458297702</c:v>
                </c:pt>
                <c:pt idx="525">
                  <c:v>0.43924853205680803</c:v>
                </c:pt>
                <c:pt idx="526">
                  <c:v>0.43133223056793202</c:v>
                </c:pt>
                <c:pt idx="527">
                  <c:v>0.450172990560532</c:v>
                </c:pt>
                <c:pt idx="528">
                  <c:v>0.28709742426872298</c:v>
                </c:pt>
                <c:pt idx="529">
                  <c:v>0.38114294409751898</c:v>
                </c:pt>
                <c:pt idx="530">
                  <c:v>0.39159247279167197</c:v>
                </c:pt>
                <c:pt idx="531">
                  <c:v>0.39285907149314903</c:v>
                </c:pt>
                <c:pt idx="532">
                  <c:v>0.413124769926071</c:v>
                </c:pt>
                <c:pt idx="533">
                  <c:v>0.36388543248176602</c:v>
                </c:pt>
                <c:pt idx="534">
                  <c:v>0.321454137563705</c:v>
                </c:pt>
                <c:pt idx="535">
                  <c:v>0.36420211195945701</c:v>
                </c:pt>
                <c:pt idx="536">
                  <c:v>0.35026943683624301</c:v>
                </c:pt>
                <c:pt idx="537">
                  <c:v>0.309738039970398</c:v>
                </c:pt>
                <c:pt idx="538">
                  <c:v>0.35074439644813499</c:v>
                </c:pt>
                <c:pt idx="539">
                  <c:v>0.235008254647255</c:v>
                </c:pt>
                <c:pt idx="540">
                  <c:v>0.233899965882301</c:v>
                </c:pt>
                <c:pt idx="541">
                  <c:v>0.247832641005516</c:v>
                </c:pt>
                <c:pt idx="542">
                  <c:v>0.26841500401496898</c:v>
                </c:pt>
                <c:pt idx="543">
                  <c:v>0.27633127570152299</c:v>
                </c:pt>
                <c:pt idx="544">
                  <c:v>0.26034039258956898</c:v>
                </c:pt>
                <c:pt idx="545">
                  <c:v>0.27680626511573803</c:v>
                </c:pt>
                <c:pt idx="546">
                  <c:v>0.23184174299240101</c:v>
                </c:pt>
                <c:pt idx="547">
                  <c:v>0.34377807378768899</c:v>
                </c:pt>
                <c:pt idx="548">
                  <c:v>0.28994730114936801</c:v>
                </c:pt>
                <c:pt idx="549">
                  <c:v>0.24403281509876301</c:v>
                </c:pt>
                <c:pt idx="550">
                  <c:v>0.247199341654778</c:v>
                </c:pt>
                <c:pt idx="551">
                  <c:v>0.24909923970699299</c:v>
                </c:pt>
                <c:pt idx="552">
                  <c:v>0.22012563049793199</c:v>
                </c:pt>
                <c:pt idx="553">
                  <c:v>0.23469160497188599</c:v>
                </c:pt>
                <c:pt idx="554">
                  <c:v>0.22329214215278601</c:v>
                </c:pt>
                <c:pt idx="555">
                  <c:v>0.25923210382461498</c:v>
                </c:pt>
                <c:pt idx="556">
                  <c:v>0.223925441503525</c:v>
                </c:pt>
                <c:pt idx="557">
                  <c:v>0.28218933939933799</c:v>
                </c:pt>
                <c:pt idx="558">
                  <c:v>0.242607891559601</c:v>
                </c:pt>
                <c:pt idx="559">
                  <c:v>0.223450466990471</c:v>
                </c:pt>
                <c:pt idx="560">
                  <c:v>0.17611105740070301</c:v>
                </c:pt>
                <c:pt idx="561">
                  <c:v>0.18640223145484899</c:v>
                </c:pt>
                <c:pt idx="562">
                  <c:v>0.180385857820511</c:v>
                </c:pt>
                <c:pt idx="563">
                  <c:v>0.194476842880249</c:v>
                </c:pt>
                <c:pt idx="564">
                  <c:v>0.20160150527954099</c:v>
                </c:pt>
                <c:pt idx="565">
                  <c:v>0.22155055403709401</c:v>
                </c:pt>
                <c:pt idx="566">
                  <c:v>0.22978350520134</c:v>
                </c:pt>
                <c:pt idx="567">
                  <c:v>0.22550870478153201</c:v>
                </c:pt>
                <c:pt idx="568">
                  <c:v>0.24514110386371599</c:v>
                </c:pt>
                <c:pt idx="569">
                  <c:v>0.24624937772750899</c:v>
                </c:pt>
                <c:pt idx="570">
                  <c:v>0.16407829523086501</c:v>
                </c:pt>
                <c:pt idx="571">
                  <c:v>0.24149960279464699</c:v>
                </c:pt>
                <c:pt idx="572">
                  <c:v>0.23105010390281699</c:v>
                </c:pt>
                <c:pt idx="573">
                  <c:v>0.236749827861786</c:v>
                </c:pt>
                <c:pt idx="574">
                  <c:v>0.17484444379806499</c:v>
                </c:pt>
                <c:pt idx="575">
                  <c:v>0.163603320717812</c:v>
                </c:pt>
                <c:pt idx="576">
                  <c:v>0.12560513615608199</c:v>
                </c:pt>
                <c:pt idx="577">
                  <c:v>0.114047348499298</c:v>
                </c:pt>
                <c:pt idx="578">
                  <c:v>0.12892997264862099</c:v>
                </c:pt>
                <c:pt idx="579">
                  <c:v>0.121805310249329</c:v>
                </c:pt>
                <c:pt idx="580">
                  <c:v>0.111989110708237</c:v>
                </c:pt>
                <c:pt idx="581">
                  <c:v>0.150303944945335</c:v>
                </c:pt>
                <c:pt idx="582">
                  <c:v>0.16217838227748901</c:v>
                </c:pt>
                <c:pt idx="583">
                  <c:v>7.5890831649303395E-2</c:v>
                </c:pt>
                <c:pt idx="584">
                  <c:v>0.22234219312667799</c:v>
                </c:pt>
                <c:pt idx="585">
                  <c:v>0.25321573019027699</c:v>
                </c:pt>
                <c:pt idx="586">
                  <c:v>0.17769432067871099</c:v>
                </c:pt>
                <c:pt idx="587">
                  <c:v>0.17088630795478801</c:v>
                </c:pt>
                <c:pt idx="588">
                  <c:v>0.16043680906295801</c:v>
                </c:pt>
                <c:pt idx="589">
                  <c:v>0.17531943321228</c:v>
                </c:pt>
                <c:pt idx="590">
                  <c:v>0.15157055854797399</c:v>
                </c:pt>
                <c:pt idx="591">
                  <c:v>0.215217530727386</c:v>
                </c:pt>
                <c:pt idx="592">
                  <c:v>0.12782168388366699</c:v>
                </c:pt>
                <c:pt idx="593">
                  <c:v>0.17136128246784199</c:v>
                </c:pt>
                <c:pt idx="594">
                  <c:v>0.159645169973373</c:v>
                </c:pt>
                <c:pt idx="595">
                  <c:v>0.17911924421787301</c:v>
                </c:pt>
                <c:pt idx="596">
                  <c:v>0.16566155850887301</c:v>
                </c:pt>
                <c:pt idx="597">
                  <c:v>0.173419520258904</c:v>
                </c:pt>
                <c:pt idx="598">
                  <c:v>0.124813497066498</c:v>
                </c:pt>
                <c:pt idx="599">
                  <c:v>0.16518658399581901</c:v>
                </c:pt>
                <c:pt idx="600">
                  <c:v>0.137479558587074</c:v>
                </c:pt>
                <c:pt idx="601">
                  <c:v>0.19764336943626401</c:v>
                </c:pt>
                <c:pt idx="602">
                  <c:v>8.4440425038337694E-2</c:v>
                </c:pt>
                <c:pt idx="603">
                  <c:v>5.8633320033550297E-2</c:v>
                </c:pt>
                <c:pt idx="604">
                  <c:v>0.16423662006855</c:v>
                </c:pt>
                <c:pt idx="605">
                  <c:v>0.160753458738327</c:v>
                </c:pt>
                <c:pt idx="606">
                  <c:v>0.120697028934956</c:v>
                </c:pt>
                <c:pt idx="607">
                  <c:v>0.15521204471588099</c:v>
                </c:pt>
                <c:pt idx="608">
                  <c:v>0.15125390887260401</c:v>
                </c:pt>
                <c:pt idx="609">
                  <c:v>0.12623843550682101</c:v>
                </c:pt>
                <c:pt idx="610">
                  <c:v>0.192101955413818</c:v>
                </c:pt>
                <c:pt idx="611">
                  <c:v>0.100747980177402</c:v>
                </c:pt>
                <c:pt idx="612">
                  <c:v>0.12687173485755901</c:v>
                </c:pt>
                <c:pt idx="613">
                  <c:v>7.7157437801361098E-2</c:v>
                </c:pt>
                <c:pt idx="614">
                  <c:v>0.13019657135009799</c:v>
                </c:pt>
                <c:pt idx="615">
                  <c:v>0.18149413168430301</c:v>
                </c:pt>
                <c:pt idx="616">
                  <c:v>0.143812596797943</c:v>
                </c:pt>
                <c:pt idx="617">
                  <c:v>9.1565079987049103E-2</c:v>
                </c:pt>
                <c:pt idx="618">
                  <c:v>3.6942683160305002E-2</c:v>
                </c:pt>
                <c:pt idx="619">
                  <c:v>0.165978208184242</c:v>
                </c:pt>
                <c:pt idx="620">
                  <c:v>0.117530509829521</c:v>
                </c:pt>
                <c:pt idx="621">
                  <c:v>3.4251146018505103E-2</c:v>
                </c:pt>
                <c:pt idx="622">
                  <c:v>9.9956348538398701E-2</c:v>
                </c:pt>
                <c:pt idx="623">
                  <c:v>0.131779834628105</c:v>
                </c:pt>
                <c:pt idx="624">
                  <c:v>0.113730691373348</c:v>
                </c:pt>
                <c:pt idx="625">
                  <c:v>0.18592725694179499</c:v>
                </c:pt>
                <c:pt idx="626">
                  <c:v>0.107555985450745</c:v>
                </c:pt>
                <c:pt idx="627">
                  <c:v>0.116897210478783</c:v>
                </c:pt>
                <c:pt idx="628">
                  <c:v>0.12845499813556699</c:v>
                </c:pt>
                <c:pt idx="629">
                  <c:v>0.18244409561157199</c:v>
                </c:pt>
                <c:pt idx="630">
                  <c:v>0.17801097035408001</c:v>
                </c:pt>
                <c:pt idx="631">
                  <c:v>0.131621509790421</c:v>
                </c:pt>
                <c:pt idx="632">
                  <c:v>0.198434993624687</c:v>
                </c:pt>
                <c:pt idx="633">
                  <c:v>0.102172911167145</c:v>
                </c:pt>
                <c:pt idx="634">
                  <c:v>9.5839880406856495E-2</c:v>
                </c:pt>
                <c:pt idx="635">
                  <c:v>-5.8052787790074901E-4</c:v>
                </c:pt>
                <c:pt idx="636">
                  <c:v>6.06915540993214E-2</c:v>
                </c:pt>
                <c:pt idx="637">
                  <c:v>0.157270282506943</c:v>
                </c:pt>
                <c:pt idx="638">
                  <c:v>0.19574345648288699</c:v>
                </c:pt>
                <c:pt idx="639">
                  <c:v>6.7182913422584506E-2</c:v>
                </c:pt>
                <c:pt idx="640">
                  <c:v>8.4915399551391602E-2</c:v>
                </c:pt>
                <c:pt idx="641">
                  <c:v>0.16566155850887301</c:v>
                </c:pt>
                <c:pt idx="642">
                  <c:v>0.15236218273639701</c:v>
                </c:pt>
                <c:pt idx="643">
                  <c:v>0.127030059695244</c:v>
                </c:pt>
                <c:pt idx="644">
                  <c:v>0.108505941927433</c:v>
                </c:pt>
                <c:pt idx="645">
                  <c:v>0.18070250749587999</c:v>
                </c:pt>
                <c:pt idx="646">
                  <c:v>7.35159441828728E-2</c:v>
                </c:pt>
                <c:pt idx="647">
                  <c:v>0.105972729623318</c:v>
                </c:pt>
                <c:pt idx="648">
                  <c:v>0.12924662232399001</c:v>
                </c:pt>
                <c:pt idx="649">
                  <c:v>0.12513014674186701</c:v>
                </c:pt>
                <c:pt idx="650">
                  <c:v>9.9639698863029494E-2</c:v>
                </c:pt>
                <c:pt idx="651">
                  <c:v>0.11563060432672501</c:v>
                </c:pt>
                <c:pt idx="652">
                  <c:v>7.1616031229496002E-2</c:v>
                </c:pt>
                <c:pt idx="653">
                  <c:v>9.7739785909652696E-2</c:v>
                </c:pt>
                <c:pt idx="654">
                  <c:v>2.2060060873627701E-2</c:v>
                </c:pt>
                <c:pt idx="655">
                  <c:v>0.121646985411644</c:v>
                </c:pt>
                <c:pt idx="656">
                  <c:v>0.100273005664349</c:v>
                </c:pt>
                <c:pt idx="657">
                  <c:v>9.8214767873287201E-2</c:v>
                </c:pt>
                <c:pt idx="658">
                  <c:v>0.162495031952858</c:v>
                </c:pt>
                <c:pt idx="659">
                  <c:v>0.11737218499183701</c:v>
                </c:pt>
                <c:pt idx="660">
                  <c:v>2.0951779559254601E-2</c:v>
                </c:pt>
                <c:pt idx="661">
                  <c:v>0.122913591563702</c:v>
                </c:pt>
                <c:pt idx="662">
                  <c:v>9.4731599092483507E-2</c:v>
                </c:pt>
                <c:pt idx="663">
                  <c:v>0.127030059695244</c:v>
                </c:pt>
                <c:pt idx="664">
                  <c:v>8.5232049226760906E-2</c:v>
                </c:pt>
                <c:pt idx="665">
                  <c:v>0.117213860154152</c:v>
                </c:pt>
                <c:pt idx="666">
                  <c:v>0.117847166955471</c:v>
                </c:pt>
                <c:pt idx="667">
                  <c:v>6.2749788165092496E-2</c:v>
                </c:pt>
                <c:pt idx="668">
                  <c:v>9.5206573605537401E-2</c:v>
                </c:pt>
                <c:pt idx="669">
                  <c:v>9.7581461071968106E-2</c:v>
                </c:pt>
                <c:pt idx="670">
                  <c:v>0.138746172189713</c:v>
                </c:pt>
                <c:pt idx="671">
                  <c:v>0.101539611816406</c:v>
                </c:pt>
                <c:pt idx="672">
                  <c:v>0.125446796417236</c:v>
                </c:pt>
                <c:pt idx="673">
                  <c:v>6.3541419804096194E-2</c:v>
                </c:pt>
                <c:pt idx="674">
                  <c:v>0.16344499588012701</c:v>
                </c:pt>
                <c:pt idx="675">
                  <c:v>8.3015494048595401E-2</c:v>
                </c:pt>
                <c:pt idx="676">
                  <c:v>0.10106462985277199</c:v>
                </c:pt>
                <c:pt idx="677">
                  <c:v>0.122755266726017</c:v>
                </c:pt>
                <c:pt idx="678">
                  <c:v>9.6473179757595104E-2</c:v>
                </c:pt>
                <c:pt idx="679">
                  <c:v>0.124813497066498</c:v>
                </c:pt>
                <c:pt idx="680">
                  <c:v>0.16059513390064201</c:v>
                </c:pt>
                <c:pt idx="681">
                  <c:v>0.12196363508701299</c:v>
                </c:pt>
                <c:pt idx="682">
                  <c:v>7.3199294507503496E-2</c:v>
                </c:pt>
                <c:pt idx="683">
                  <c:v>7.3674269020557404E-2</c:v>
                </c:pt>
                <c:pt idx="684">
                  <c:v>5.3566891700029401E-2</c:v>
                </c:pt>
                <c:pt idx="685">
                  <c:v>0.120063729584217</c:v>
                </c:pt>
                <c:pt idx="686">
                  <c:v>0.13447137176990501</c:v>
                </c:pt>
                <c:pt idx="687">
                  <c:v>0.19526848196983301</c:v>
                </c:pt>
                <c:pt idx="688">
                  <c:v>0.162495031952858</c:v>
                </c:pt>
                <c:pt idx="689">
                  <c:v>0.11673888564109799</c:v>
                </c:pt>
                <c:pt idx="690">
                  <c:v>0.14112105965614299</c:v>
                </c:pt>
                <c:pt idx="691">
                  <c:v>0.15473707020282701</c:v>
                </c:pt>
                <c:pt idx="692">
                  <c:v>9.9481374025344793E-2</c:v>
                </c:pt>
                <c:pt idx="693">
                  <c:v>0.133996397256851</c:v>
                </c:pt>
                <c:pt idx="694">
                  <c:v>0.152045533061028</c:v>
                </c:pt>
                <c:pt idx="695">
                  <c:v>0.131621509790421</c:v>
                </c:pt>
                <c:pt idx="696">
                  <c:v>0.128138348460197</c:v>
                </c:pt>
                <c:pt idx="697">
                  <c:v>0.114838972687721</c:v>
                </c:pt>
                <c:pt idx="698">
                  <c:v>7.3674269020557404E-2</c:v>
                </c:pt>
                <c:pt idx="699">
                  <c:v>2.2535037249326699E-2</c:v>
                </c:pt>
                <c:pt idx="700">
                  <c:v>3.4251146018505103E-2</c:v>
                </c:pt>
                <c:pt idx="701">
                  <c:v>9.0773450210690498E-3</c:v>
                </c:pt>
                <c:pt idx="702">
                  <c:v>0.117213860154152</c:v>
                </c:pt>
                <c:pt idx="703">
                  <c:v>6.0216575860977201E-2</c:v>
                </c:pt>
                <c:pt idx="704">
                  <c:v>0.102647885680199</c:v>
                </c:pt>
                <c:pt idx="705">
                  <c:v>8.28571617603302E-2</c:v>
                </c:pt>
                <c:pt idx="706">
                  <c:v>7.5099200010299696E-2</c:v>
                </c:pt>
                <c:pt idx="707">
                  <c:v>7.4307568371295901E-2</c:v>
                </c:pt>
                <c:pt idx="708">
                  <c:v>9.9956348538398701E-2</c:v>
                </c:pt>
                <c:pt idx="709">
                  <c:v>0.14935399591922799</c:v>
                </c:pt>
                <c:pt idx="710">
                  <c:v>8.7131962180137607E-2</c:v>
                </c:pt>
                <c:pt idx="711">
                  <c:v>4.2642414569854702E-2</c:v>
                </c:pt>
                <c:pt idx="712">
                  <c:v>7.7949061989784199E-2</c:v>
                </c:pt>
                <c:pt idx="713">
                  <c:v>4.5333951711654698E-2</c:v>
                </c:pt>
                <c:pt idx="714">
                  <c:v>6.3858069479465498E-2</c:v>
                </c:pt>
                <c:pt idx="715">
                  <c:v>9.6473179757595104E-2</c:v>
                </c:pt>
                <c:pt idx="716">
                  <c:v>7.3990918695926694E-2</c:v>
                </c:pt>
                <c:pt idx="717">
                  <c:v>5.5150151252746603E-2</c:v>
                </c:pt>
                <c:pt idx="718">
                  <c:v>9.9798023700714097E-2</c:v>
                </c:pt>
                <c:pt idx="719">
                  <c:v>3.8367617875337601E-2</c:v>
                </c:pt>
                <c:pt idx="720">
                  <c:v>0.117847166955471</c:v>
                </c:pt>
                <c:pt idx="721">
                  <c:v>5.4991826415061999E-2</c:v>
                </c:pt>
                <c:pt idx="722">
                  <c:v>0.12687173485755901</c:v>
                </c:pt>
                <c:pt idx="723">
                  <c:v>0.12782168388366699</c:v>
                </c:pt>
                <c:pt idx="724">
                  <c:v>7.4940875172615107E-2</c:v>
                </c:pt>
                <c:pt idx="725">
                  <c:v>6.4808025956153897E-2</c:v>
                </c:pt>
                <c:pt idx="726">
                  <c:v>0.125921785831451</c:v>
                </c:pt>
                <c:pt idx="727">
                  <c:v>0.11563060432672501</c:v>
                </c:pt>
                <c:pt idx="728">
                  <c:v>9.2515036463737502E-2</c:v>
                </c:pt>
                <c:pt idx="729">
                  <c:v>0.100747980177402</c:v>
                </c:pt>
                <c:pt idx="730">
                  <c:v>6.8766169250011402E-2</c:v>
                </c:pt>
                <c:pt idx="731">
                  <c:v>8.6023677140474302E-3</c:v>
                </c:pt>
                <c:pt idx="732">
                  <c:v>8.7606936693191501E-2</c:v>
                </c:pt>
                <c:pt idx="733">
                  <c:v>0.13383807241916701</c:v>
                </c:pt>
                <c:pt idx="734">
                  <c:v>0.13763788342475899</c:v>
                </c:pt>
                <c:pt idx="735">
                  <c:v>0.10771431773901</c:v>
                </c:pt>
                <c:pt idx="736">
                  <c:v>2.0160151645541202E-2</c:v>
                </c:pt>
                <c:pt idx="737">
                  <c:v>0.104389473795891</c:v>
                </c:pt>
                <c:pt idx="738">
                  <c:v>0.103914491832256</c:v>
                </c:pt>
                <c:pt idx="739">
                  <c:v>0.108822591602802</c:v>
                </c:pt>
                <c:pt idx="740">
                  <c:v>0.152520507574081</c:v>
                </c:pt>
                <c:pt idx="741">
                  <c:v>0.113255716860294</c:v>
                </c:pt>
                <c:pt idx="742">
                  <c:v>9.7264811396598802E-2</c:v>
                </c:pt>
                <c:pt idx="743">
                  <c:v>3.1084630638361001E-2</c:v>
                </c:pt>
                <c:pt idx="744">
                  <c:v>0.11388902366161301</c:v>
                </c:pt>
                <c:pt idx="745">
                  <c:v>0.13241313397884399</c:v>
                </c:pt>
                <c:pt idx="746">
                  <c:v>0.12861332297325101</c:v>
                </c:pt>
                <c:pt idx="747">
                  <c:v>6.4649701118469197E-2</c:v>
                </c:pt>
                <c:pt idx="748">
                  <c:v>0.156636983156204</c:v>
                </c:pt>
                <c:pt idx="749">
                  <c:v>2.60182060301304E-2</c:v>
                </c:pt>
                <c:pt idx="750">
                  <c:v>1.71519611030817E-2</c:v>
                </c:pt>
                <c:pt idx="751">
                  <c:v>8.6973637342453003E-2</c:v>
                </c:pt>
                <c:pt idx="752">
                  <c:v>7.1457706391811399E-2</c:v>
                </c:pt>
                <c:pt idx="753">
                  <c:v>0.115155629813671</c:v>
                </c:pt>
                <c:pt idx="754">
                  <c:v>0.100906305015087</c:v>
                </c:pt>
                <c:pt idx="755">
                  <c:v>8.9823499321937603E-2</c:v>
                </c:pt>
                <c:pt idx="756">
                  <c:v>6.00582510232925E-2</c:v>
                </c:pt>
                <c:pt idx="757">
                  <c:v>7.82657191157341E-2</c:v>
                </c:pt>
                <c:pt idx="758">
                  <c:v>0.11578892916441</c:v>
                </c:pt>
                <c:pt idx="759">
                  <c:v>6.0216575860977201E-2</c:v>
                </c:pt>
                <c:pt idx="760">
                  <c:v>0.13209648430347401</c:v>
                </c:pt>
                <c:pt idx="761">
                  <c:v>0.14571250975132</c:v>
                </c:pt>
                <c:pt idx="762">
                  <c:v>0.13700458407402</c:v>
                </c:pt>
                <c:pt idx="763">
                  <c:v>9.3464992940425901E-2</c:v>
                </c:pt>
                <c:pt idx="764">
                  <c:v>0.105814404785633</c:v>
                </c:pt>
                <c:pt idx="765">
                  <c:v>2.1110105444677201E-4</c:v>
                </c:pt>
                <c:pt idx="766">
                  <c:v>9.2356711626052898E-2</c:v>
                </c:pt>
                <c:pt idx="767">
                  <c:v>9.9956348538398701E-2</c:v>
                </c:pt>
                <c:pt idx="768">
                  <c:v>6.2116485089063603E-2</c:v>
                </c:pt>
                <c:pt idx="769">
                  <c:v>8.8240243494510706E-2</c:v>
                </c:pt>
                <c:pt idx="770">
                  <c:v>6.9557800889015198E-2</c:v>
                </c:pt>
                <c:pt idx="771">
                  <c:v>7.3357619345188099E-2</c:v>
                </c:pt>
                <c:pt idx="772">
                  <c:v>0.102331236004829</c:v>
                </c:pt>
                <c:pt idx="773">
                  <c:v>0.100747980177402</c:v>
                </c:pt>
                <c:pt idx="774">
                  <c:v>0.14777073264122001</c:v>
                </c:pt>
                <c:pt idx="775">
                  <c:v>0.14602915942668901</c:v>
                </c:pt>
                <c:pt idx="776">
                  <c:v>9.7423136234283406E-2</c:v>
                </c:pt>
                <c:pt idx="777">
                  <c:v>0.12782168388366699</c:v>
                </c:pt>
                <c:pt idx="778">
                  <c:v>0.109139248728752</c:v>
                </c:pt>
                <c:pt idx="779">
                  <c:v>0.108822591602802</c:v>
                </c:pt>
                <c:pt idx="780">
                  <c:v>0.104231148958206</c:v>
                </c:pt>
                <c:pt idx="781">
                  <c:v>1.3668793253600601E-2</c:v>
                </c:pt>
                <c:pt idx="782">
                  <c:v>0.110564179718494</c:v>
                </c:pt>
                <c:pt idx="783">
                  <c:v>0.18339404463768</c:v>
                </c:pt>
                <c:pt idx="784">
                  <c:v>9.0773455798625904E-2</c:v>
                </c:pt>
                <c:pt idx="785">
                  <c:v>0.103756166994572</c:v>
                </c:pt>
                <c:pt idx="786">
                  <c:v>9.8214767873287201E-2</c:v>
                </c:pt>
                <c:pt idx="787">
                  <c:v>4.786716401577E-2</c:v>
                </c:pt>
                <c:pt idx="788">
                  <c:v>5.4358523339033099E-2</c:v>
                </c:pt>
                <c:pt idx="789">
                  <c:v>0.107872642576694</c:v>
                </c:pt>
                <c:pt idx="790">
                  <c:v>7.8424043953418704E-2</c:v>
                </c:pt>
                <c:pt idx="791">
                  <c:v>0.17911924421787301</c:v>
                </c:pt>
                <c:pt idx="792">
                  <c:v>0.125446796417236</c:v>
                </c:pt>
                <c:pt idx="793">
                  <c:v>0.123388566076756</c:v>
                </c:pt>
                <c:pt idx="794">
                  <c:v>0.14951232075691201</c:v>
                </c:pt>
                <c:pt idx="795">
                  <c:v>0.14127938449382799</c:v>
                </c:pt>
                <c:pt idx="796">
                  <c:v>0.141596034169197</c:v>
                </c:pt>
                <c:pt idx="797">
                  <c:v>0.170094683766365</c:v>
                </c:pt>
                <c:pt idx="798">
                  <c:v>0.13478802144527399</c:v>
                </c:pt>
                <c:pt idx="799">
                  <c:v>0.104231148958206</c:v>
                </c:pt>
                <c:pt idx="800">
                  <c:v>0.108980923891068</c:v>
                </c:pt>
                <c:pt idx="801">
                  <c:v>0.135104671120644</c:v>
                </c:pt>
                <c:pt idx="802">
                  <c:v>0.101539611816406</c:v>
                </c:pt>
                <c:pt idx="803">
                  <c:v>0.133521422743797</c:v>
                </c:pt>
                <c:pt idx="804">
                  <c:v>9.4414949417114299E-2</c:v>
                </c:pt>
                <c:pt idx="805">
                  <c:v>7.6365806162357303E-2</c:v>
                </c:pt>
                <c:pt idx="806">
                  <c:v>8.7606936693191501E-2</c:v>
                </c:pt>
                <c:pt idx="807">
                  <c:v>0.10169793665409101</c:v>
                </c:pt>
                <c:pt idx="808">
                  <c:v>0.15568703413009599</c:v>
                </c:pt>
                <c:pt idx="809">
                  <c:v>0.15917019546031999</c:v>
                </c:pt>
                <c:pt idx="810">
                  <c:v>5.2933588624000501E-2</c:v>
                </c:pt>
                <c:pt idx="811">
                  <c:v>7.2724312543869005E-2</c:v>
                </c:pt>
                <c:pt idx="812">
                  <c:v>0.135737985372543</c:v>
                </c:pt>
                <c:pt idx="813">
                  <c:v>9.0931780636310605E-2</c:v>
                </c:pt>
                <c:pt idx="814">
                  <c:v>0.11673888564109799</c:v>
                </c:pt>
                <c:pt idx="815">
                  <c:v>7.6524131000042003E-2</c:v>
                </c:pt>
                <c:pt idx="816">
                  <c:v>0.15394544601440399</c:v>
                </c:pt>
                <c:pt idx="817">
                  <c:v>8.1907212734222398E-2</c:v>
                </c:pt>
                <c:pt idx="818">
                  <c:v>0.13763788342475899</c:v>
                </c:pt>
                <c:pt idx="819">
                  <c:v>0.19368521869182601</c:v>
                </c:pt>
                <c:pt idx="820">
                  <c:v>0.157745271921158</c:v>
                </c:pt>
                <c:pt idx="821">
                  <c:v>4.8025488853454597E-2</c:v>
                </c:pt>
                <c:pt idx="822">
                  <c:v>0.116580560803413</c:v>
                </c:pt>
                <c:pt idx="823">
                  <c:v>0.13367974758148199</c:v>
                </c:pt>
                <c:pt idx="824">
                  <c:v>0.16629485785961201</c:v>
                </c:pt>
                <c:pt idx="825">
                  <c:v>0.140962734818459</c:v>
                </c:pt>
                <c:pt idx="826">
                  <c:v>0.19811834394931799</c:v>
                </c:pt>
                <c:pt idx="827">
                  <c:v>0.176902681589127</c:v>
                </c:pt>
                <c:pt idx="828">
                  <c:v>7.4149243533611298E-2</c:v>
                </c:pt>
                <c:pt idx="829">
                  <c:v>5.8158341795206098E-2</c:v>
                </c:pt>
                <c:pt idx="830">
                  <c:v>0.15220385789871199</c:v>
                </c:pt>
                <c:pt idx="831">
                  <c:v>0.102647885680199</c:v>
                </c:pt>
                <c:pt idx="832">
                  <c:v>0.15568703413009599</c:v>
                </c:pt>
                <c:pt idx="833">
                  <c:v>0.13257145881652799</c:v>
                </c:pt>
                <c:pt idx="834">
                  <c:v>0.20555965602397899</c:v>
                </c:pt>
                <c:pt idx="835">
                  <c:v>7.3040962219238295E-2</c:v>
                </c:pt>
                <c:pt idx="836">
                  <c:v>9.6314854919910403E-2</c:v>
                </c:pt>
                <c:pt idx="837">
                  <c:v>5.1192007958889001E-2</c:v>
                </c:pt>
                <c:pt idx="838">
                  <c:v>0.143970921635628</c:v>
                </c:pt>
                <c:pt idx="839">
                  <c:v>0.16376164555549599</c:v>
                </c:pt>
                <c:pt idx="840">
                  <c:v>0.12560513615608199</c:v>
                </c:pt>
                <c:pt idx="841">
                  <c:v>0.11768884211778601</c:v>
                </c:pt>
                <c:pt idx="842">
                  <c:v>0.15362879633903501</c:v>
                </c:pt>
                <c:pt idx="843">
                  <c:v>0.121330335736275</c:v>
                </c:pt>
                <c:pt idx="844">
                  <c:v>0.154420420527458</c:v>
                </c:pt>
                <c:pt idx="845">
                  <c:v>0.10201458632946001</c:v>
                </c:pt>
                <c:pt idx="846">
                  <c:v>9.5998205244541196E-2</c:v>
                </c:pt>
                <c:pt idx="847">
                  <c:v>0.14017109572887401</c:v>
                </c:pt>
                <c:pt idx="848">
                  <c:v>0.16027848422527299</c:v>
                </c:pt>
                <c:pt idx="849">
                  <c:v>0.12972159683704401</c:v>
                </c:pt>
                <c:pt idx="850">
                  <c:v>0.174052819609642</c:v>
                </c:pt>
                <c:pt idx="851">
                  <c:v>0.158378571271896</c:v>
                </c:pt>
                <c:pt idx="852">
                  <c:v>0.19020205736160301</c:v>
                </c:pt>
                <c:pt idx="853">
                  <c:v>0.19542680680751801</c:v>
                </c:pt>
                <c:pt idx="854">
                  <c:v>0.12861332297325101</c:v>
                </c:pt>
                <c:pt idx="855">
                  <c:v>0.105972729623318</c:v>
                </c:pt>
                <c:pt idx="856">
                  <c:v>0.100114673376083</c:v>
                </c:pt>
                <c:pt idx="857">
                  <c:v>0.176902681589127</c:v>
                </c:pt>
                <c:pt idx="858">
                  <c:v>0.21743409335613301</c:v>
                </c:pt>
                <c:pt idx="859">
                  <c:v>0.111989110708237</c:v>
                </c:pt>
                <c:pt idx="860">
                  <c:v>0.178644269704819</c:v>
                </c:pt>
                <c:pt idx="861">
                  <c:v>0.15521204471588099</c:v>
                </c:pt>
                <c:pt idx="862">
                  <c:v>0.19416019320488001</c:v>
                </c:pt>
                <c:pt idx="863">
                  <c:v>0.119430422782898</c:v>
                </c:pt>
                <c:pt idx="864">
                  <c:v>9.7739785909652696E-2</c:v>
                </c:pt>
                <c:pt idx="865">
                  <c:v>0.14935399591922799</c:v>
                </c:pt>
                <c:pt idx="866">
                  <c:v>0.107081010937691</c:v>
                </c:pt>
                <c:pt idx="867">
                  <c:v>9.0456806123256697E-2</c:v>
                </c:pt>
                <c:pt idx="868">
                  <c:v>0.142229333519936</c:v>
                </c:pt>
                <c:pt idx="869">
                  <c:v>0.13890449702739699</c:v>
                </c:pt>
                <c:pt idx="870">
                  <c:v>0.16170340776443501</c:v>
                </c:pt>
                <c:pt idx="871">
                  <c:v>-1.02384015917778E-2</c:v>
                </c:pt>
                <c:pt idx="872">
                  <c:v>0.19384354352951</c:v>
                </c:pt>
                <c:pt idx="873">
                  <c:v>0.12655508518219</c:v>
                </c:pt>
                <c:pt idx="874">
                  <c:v>0.157903596758842</c:v>
                </c:pt>
                <c:pt idx="875">
                  <c:v>5.8791644871234901E-2</c:v>
                </c:pt>
                <c:pt idx="876">
                  <c:v>6.4966350793838501E-2</c:v>
                </c:pt>
                <c:pt idx="877">
                  <c:v>9.0456806123256697E-2</c:v>
                </c:pt>
                <c:pt idx="878">
                  <c:v>7.8582368791103405E-2</c:v>
                </c:pt>
                <c:pt idx="879">
                  <c:v>7.6365806162357303E-2</c:v>
                </c:pt>
                <c:pt idx="880">
                  <c:v>0.149670645594597</c:v>
                </c:pt>
                <c:pt idx="881">
                  <c:v>0.14080440998077401</c:v>
                </c:pt>
                <c:pt idx="882">
                  <c:v>0.142071008682251</c:v>
                </c:pt>
                <c:pt idx="883">
                  <c:v>6.9082818925380707E-2</c:v>
                </c:pt>
                <c:pt idx="884">
                  <c:v>9.8214767873287201E-2</c:v>
                </c:pt>
                <c:pt idx="885">
                  <c:v>9.9481374025344793E-2</c:v>
                </c:pt>
                <c:pt idx="886">
                  <c:v>0.156636983156204</c:v>
                </c:pt>
                <c:pt idx="887">
                  <c:v>7.1774356067180606E-2</c:v>
                </c:pt>
                <c:pt idx="888">
                  <c:v>0.108822591602802</c:v>
                </c:pt>
                <c:pt idx="889">
                  <c:v>0.13067156076431299</c:v>
                </c:pt>
                <c:pt idx="890">
                  <c:v>0.13067156076431299</c:v>
                </c:pt>
                <c:pt idx="891">
                  <c:v>0.162970021367073</c:v>
                </c:pt>
                <c:pt idx="892">
                  <c:v>0.143337622284889</c:v>
                </c:pt>
                <c:pt idx="893">
                  <c:v>0.18181078135967299</c:v>
                </c:pt>
                <c:pt idx="894">
                  <c:v>0.127663359045982</c:v>
                </c:pt>
                <c:pt idx="895">
                  <c:v>0.11040585488081001</c:v>
                </c:pt>
                <c:pt idx="896">
                  <c:v>0.105022773146629</c:v>
                </c:pt>
                <c:pt idx="897">
                  <c:v>0.15853689610958099</c:v>
                </c:pt>
                <c:pt idx="898">
                  <c:v>0.138587847352028</c:v>
                </c:pt>
                <c:pt idx="899">
                  <c:v>0.211734354496002</c:v>
                </c:pt>
                <c:pt idx="900">
                  <c:v>0.170569658279419</c:v>
                </c:pt>
                <c:pt idx="901">
                  <c:v>0.161228433251381</c:v>
                </c:pt>
                <c:pt idx="902">
                  <c:v>0.11879711598157899</c:v>
                </c:pt>
                <c:pt idx="903">
                  <c:v>0.10201458632946001</c:v>
                </c:pt>
                <c:pt idx="904">
                  <c:v>0.14507919549942</c:v>
                </c:pt>
                <c:pt idx="905">
                  <c:v>0.146187484264374</c:v>
                </c:pt>
                <c:pt idx="906">
                  <c:v>0.163128346204758</c:v>
                </c:pt>
                <c:pt idx="907">
                  <c:v>0.140962734818459</c:v>
                </c:pt>
                <c:pt idx="908">
                  <c:v>0.126396760344505</c:v>
                </c:pt>
                <c:pt idx="909">
                  <c:v>0.14317929744720501</c:v>
                </c:pt>
                <c:pt idx="910">
                  <c:v>0.13193815946578999</c:v>
                </c:pt>
                <c:pt idx="911">
                  <c:v>0.119747072458267</c:v>
                </c:pt>
                <c:pt idx="912">
                  <c:v>0.13478802144527399</c:v>
                </c:pt>
                <c:pt idx="913">
                  <c:v>0.175161108374596</c:v>
                </c:pt>
                <c:pt idx="914">
                  <c:v>0.17199458181858099</c:v>
                </c:pt>
                <c:pt idx="915">
                  <c:v>0.160753458738327</c:v>
                </c:pt>
                <c:pt idx="916">
                  <c:v>0.13700458407402</c:v>
                </c:pt>
                <c:pt idx="917">
                  <c:v>0.15679530799388899</c:v>
                </c:pt>
                <c:pt idx="918">
                  <c:v>0.111989110708237</c:v>
                </c:pt>
                <c:pt idx="919">
                  <c:v>0.170094683766365</c:v>
                </c:pt>
                <c:pt idx="920">
                  <c:v>0.121330335736275</c:v>
                </c:pt>
                <c:pt idx="921">
                  <c:v>0.17199458181858099</c:v>
                </c:pt>
                <c:pt idx="922">
                  <c:v>0.122438609600067</c:v>
                </c:pt>
                <c:pt idx="923">
                  <c:v>0.12734670937061299</c:v>
                </c:pt>
                <c:pt idx="924">
                  <c:v>9.3623317778110504E-2</c:v>
                </c:pt>
                <c:pt idx="925">
                  <c:v>0.125446796417236</c:v>
                </c:pt>
                <c:pt idx="926">
                  <c:v>0.158378571271896</c:v>
                </c:pt>
                <c:pt idx="927">
                  <c:v>0.143970921635628</c:v>
                </c:pt>
                <c:pt idx="928">
                  <c:v>0.119588747620583</c:v>
                </c:pt>
                <c:pt idx="929">
                  <c:v>0.13763788342475899</c:v>
                </c:pt>
                <c:pt idx="930">
                  <c:v>0.131779834628105</c:v>
                </c:pt>
                <c:pt idx="931">
                  <c:v>0.11578892916441</c:v>
                </c:pt>
                <c:pt idx="932">
                  <c:v>8.0640606582164806E-2</c:v>
                </c:pt>
                <c:pt idx="933">
                  <c:v>0.118005491793156</c:v>
                </c:pt>
                <c:pt idx="934">
                  <c:v>0.10201458632946001</c:v>
                </c:pt>
                <c:pt idx="935">
                  <c:v>9.6473179757595104E-2</c:v>
                </c:pt>
                <c:pt idx="936">
                  <c:v>0.11278074234724</c:v>
                </c:pt>
                <c:pt idx="937">
                  <c:v>8.9981824159622206E-2</c:v>
                </c:pt>
                <c:pt idx="938">
                  <c:v>0.153153821825981</c:v>
                </c:pt>
                <c:pt idx="939">
                  <c:v>0.16107010841369601</c:v>
                </c:pt>
                <c:pt idx="940">
                  <c:v>0.10312286764383299</c:v>
                </c:pt>
                <c:pt idx="941">
                  <c:v>0.13589631021022799</c:v>
                </c:pt>
                <c:pt idx="942">
                  <c:v>0.12671341001987499</c:v>
                </c:pt>
                <c:pt idx="943">
                  <c:v>0.12560513615608199</c:v>
                </c:pt>
                <c:pt idx="944">
                  <c:v>0.133996397256851</c:v>
                </c:pt>
                <c:pt idx="945">
                  <c:v>0.132254809141159</c:v>
                </c:pt>
                <c:pt idx="946">
                  <c:v>0.149037346243858</c:v>
                </c:pt>
                <c:pt idx="947">
                  <c:v>0.13478802144527399</c:v>
                </c:pt>
                <c:pt idx="948">
                  <c:v>6.2591463327407795E-2</c:v>
                </c:pt>
                <c:pt idx="949">
                  <c:v>0.15869522094726601</c:v>
                </c:pt>
                <c:pt idx="950">
                  <c:v>0.121013678610325</c:v>
                </c:pt>
                <c:pt idx="951">
                  <c:v>0.169936344027519</c:v>
                </c:pt>
                <c:pt idx="952">
                  <c:v>0.112464085221291</c:v>
                </c:pt>
                <c:pt idx="953">
                  <c:v>9.2673361301422105E-2</c:v>
                </c:pt>
                <c:pt idx="954">
                  <c:v>9.2040061950683594E-2</c:v>
                </c:pt>
                <c:pt idx="955">
                  <c:v>0.13462969660759</c:v>
                </c:pt>
                <c:pt idx="956">
                  <c:v>3.3776167780160897E-2</c:v>
                </c:pt>
                <c:pt idx="957">
                  <c:v>0.105497755110264</c:v>
                </c:pt>
                <c:pt idx="958">
                  <c:v>8.9348524808883695E-2</c:v>
                </c:pt>
                <c:pt idx="959">
                  <c:v>7.0349425077438396E-2</c:v>
                </c:pt>
                <c:pt idx="960">
                  <c:v>5.53084760904312E-2</c:v>
                </c:pt>
                <c:pt idx="961">
                  <c:v>7.3990918695926694E-2</c:v>
                </c:pt>
                <c:pt idx="962">
                  <c:v>9.8848067224025699E-2</c:v>
                </c:pt>
                <c:pt idx="963">
                  <c:v>0.12576346099376701</c:v>
                </c:pt>
                <c:pt idx="964">
                  <c:v>0.138746172189713</c:v>
                </c:pt>
                <c:pt idx="965">
                  <c:v>0.17563608288765001</c:v>
                </c:pt>
                <c:pt idx="966">
                  <c:v>9.3939967453479795E-2</c:v>
                </c:pt>
                <c:pt idx="967">
                  <c:v>0.123071916401386</c:v>
                </c:pt>
                <c:pt idx="968">
                  <c:v>3.9792548865079901E-2</c:v>
                </c:pt>
                <c:pt idx="969">
                  <c:v>8.5548706352710696E-2</c:v>
                </c:pt>
                <c:pt idx="970">
                  <c:v>0.11547227948904</c:v>
                </c:pt>
                <c:pt idx="971">
                  <c:v>0.111039154231548</c:v>
                </c:pt>
                <c:pt idx="972">
                  <c:v>0.120380379259586</c:v>
                </c:pt>
                <c:pt idx="973">
                  <c:v>0.114205673336983</c:v>
                </c:pt>
                <c:pt idx="974">
                  <c:v>5.4991826415061999E-2</c:v>
                </c:pt>
                <c:pt idx="975">
                  <c:v>0.114205673336983</c:v>
                </c:pt>
                <c:pt idx="976">
                  <c:v>5.5783454328775399E-2</c:v>
                </c:pt>
                <c:pt idx="977">
                  <c:v>4.5333951711654698E-2</c:v>
                </c:pt>
                <c:pt idx="978">
                  <c:v>7.3199294507503496E-2</c:v>
                </c:pt>
                <c:pt idx="979">
                  <c:v>0.115155629813671</c:v>
                </c:pt>
                <c:pt idx="980">
                  <c:v>0.100273005664349</c:v>
                </c:pt>
                <c:pt idx="981">
                  <c:v>8.2698836922645597E-2</c:v>
                </c:pt>
                <c:pt idx="982">
                  <c:v>0.120380379259586</c:v>
                </c:pt>
                <c:pt idx="983">
                  <c:v>0.155528709292412</c:v>
                </c:pt>
                <c:pt idx="984">
                  <c:v>4.10591550171375E-2</c:v>
                </c:pt>
                <c:pt idx="985">
                  <c:v>8.5232049226760906E-2</c:v>
                </c:pt>
                <c:pt idx="986">
                  <c:v>0.12956327199935899</c:v>
                </c:pt>
                <c:pt idx="987">
                  <c:v>8.00072997808456E-2</c:v>
                </c:pt>
                <c:pt idx="988">
                  <c:v>5.8633320033550297E-2</c:v>
                </c:pt>
                <c:pt idx="989">
                  <c:v>0.100589655339718</c:v>
                </c:pt>
                <c:pt idx="990">
                  <c:v>0.14412924647331199</c:v>
                </c:pt>
                <c:pt idx="991">
                  <c:v>5.92666231095791E-2</c:v>
                </c:pt>
                <c:pt idx="992">
                  <c:v>7.0349425077438396E-2</c:v>
                </c:pt>
                <c:pt idx="993">
                  <c:v>1.3352141715586199E-2</c:v>
                </c:pt>
                <c:pt idx="994">
                  <c:v>5.4991826415061999E-2</c:v>
                </c:pt>
                <c:pt idx="995">
                  <c:v>7.9374000430107103E-2</c:v>
                </c:pt>
                <c:pt idx="996">
                  <c:v>5.4991826415061999E-2</c:v>
                </c:pt>
                <c:pt idx="997">
                  <c:v>8.7131962180137607E-2</c:v>
                </c:pt>
                <c:pt idx="998">
                  <c:v>1.55687024816871E-2</c:v>
                </c:pt>
                <c:pt idx="999">
                  <c:v>0.13146318495273601</c:v>
                </c:pt>
                <c:pt idx="1000">
                  <c:v>7.52575248479843E-2</c:v>
                </c:pt>
                <c:pt idx="1001">
                  <c:v>4.9292095005512203E-2</c:v>
                </c:pt>
                <c:pt idx="1002">
                  <c:v>2.47515980154276E-2</c:v>
                </c:pt>
                <c:pt idx="1003">
                  <c:v>5.5466800928115803E-2</c:v>
                </c:pt>
                <c:pt idx="1004">
                  <c:v>-1.3246591202914699E-2</c:v>
                </c:pt>
                <c:pt idx="1005">
                  <c:v>6.0374900698661797E-2</c:v>
                </c:pt>
                <c:pt idx="1006">
                  <c:v>1.7785264179110499E-2</c:v>
                </c:pt>
                <c:pt idx="1007">
                  <c:v>6.4808025956153897E-2</c:v>
                </c:pt>
                <c:pt idx="1008">
                  <c:v>4.4858973473310498E-2</c:v>
                </c:pt>
                <c:pt idx="1009">
                  <c:v>3.44094708561897E-2</c:v>
                </c:pt>
                <c:pt idx="1010">
                  <c:v>8.4440425038337694E-2</c:v>
                </c:pt>
                <c:pt idx="1011">
                  <c:v>3.44094708561897E-2</c:v>
                </c:pt>
                <c:pt idx="1012">
                  <c:v>9.71064902842045E-3</c:v>
                </c:pt>
                <c:pt idx="1013">
                  <c:v>8.7131962180137607E-2</c:v>
                </c:pt>
                <c:pt idx="1014">
                  <c:v>1.43020963296294E-2</c:v>
                </c:pt>
                <c:pt idx="1015">
                  <c:v>6.5441325306892395E-2</c:v>
                </c:pt>
                <c:pt idx="1016">
                  <c:v>8.6815312504768399E-2</c:v>
                </c:pt>
                <c:pt idx="1017">
                  <c:v>5.4991826415061999E-2</c:v>
                </c:pt>
                <c:pt idx="1018">
                  <c:v>4.4542323797941201E-2</c:v>
                </c:pt>
                <c:pt idx="1019">
                  <c:v>3.1717933714389801E-2</c:v>
                </c:pt>
                <c:pt idx="1020">
                  <c:v>4.7075536102056503E-2</c:v>
                </c:pt>
                <c:pt idx="1021">
                  <c:v>9.2356711626052898E-2</c:v>
                </c:pt>
                <c:pt idx="1022">
                  <c:v>0.102489560842514</c:v>
                </c:pt>
                <c:pt idx="1023">
                  <c:v>6.9716125726699801E-2</c:v>
                </c:pt>
                <c:pt idx="1024">
                  <c:v>1.41437705606222E-2</c:v>
                </c:pt>
                <c:pt idx="1025">
                  <c:v>8.6023677140474302E-3</c:v>
                </c:pt>
                <c:pt idx="1026">
                  <c:v>7.5732506811618805E-2</c:v>
                </c:pt>
                <c:pt idx="1027">
                  <c:v>4.9292095005512203E-2</c:v>
                </c:pt>
                <c:pt idx="1028">
                  <c:v>-1.5304826665669699E-3</c:v>
                </c:pt>
                <c:pt idx="1029">
                  <c:v>5.3725220263004303E-2</c:v>
                </c:pt>
                <c:pt idx="1030">
                  <c:v>7.2249338030815097E-2</c:v>
                </c:pt>
                <c:pt idx="1031">
                  <c:v>0.10866426676511801</c:v>
                </c:pt>
                <c:pt idx="1032">
                  <c:v>-9.2567816376686096E-2</c:v>
                </c:pt>
                <c:pt idx="1033">
                  <c:v>0.103914491832256</c:v>
                </c:pt>
                <c:pt idx="1034">
                  <c:v>0.106447704136372</c:v>
                </c:pt>
                <c:pt idx="1035">
                  <c:v>6.3224770128727001E-2</c:v>
                </c:pt>
                <c:pt idx="1036">
                  <c:v>0.13320477306842801</c:v>
                </c:pt>
                <c:pt idx="1037">
                  <c:v>0.113730691373348</c:v>
                </c:pt>
                <c:pt idx="1038">
                  <c:v>8.9348524808883695E-2</c:v>
                </c:pt>
                <c:pt idx="1039">
                  <c:v>4.0900830179452903E-2</c:v>
                </c:pt>
                <c:pt idx="1040">
                  <c:v>7.3357619345188099E-2</c:v>
                </c:pt>
                <c:pt idx="1041">
                  <c:v>1.3193815946579E-2</c:v>
                </c:pt>
                <c:pt idx="1042">
                  <c:v>0.106131054461002</c:v>
                </c:pt>
                <c:pt idx="1043">
                  <c:v>2.7759788557887102E-2</c:v>
                </c:pt>
                <c:pt idx="1044">
                  <c:v>5.9424947947263697E-2</c:v>
                </c:pt>
                <c:pt idx="1045">
                  <c:v>3.2826215028762797E-2</c:v>
                </c:pt>
                <c:pt idx="1046">
                  <c:v>5.2300285547971698E-2</c:v>
                </c:pt>
                <c:pt idx="1047">
                  <c:v>7.0032775402069106E-2</c:v>
                </c:pt>
                <c:pt idx="1048">
                  <c:v>9.9006392061710399E-2</c:v>
                </c:pt>
                <c:pt idx="1049">
                  <c:v>0.10692268610000601</c:v>
                </c:pt>
                <c:pt idx="1050">
                  <c:v>9.33066681027412E-2</c:v>
                </c:pt>
                <c:pt idx="1051">
                  <c:v>6.4174719154834706E-2</c:v>
                </c:pt>
                <c:pt idx="1052">
                  <c:v>7.1457706391811399E-2</c:v>
                </c:pt>
                <c:pt idx="1053">
                  <c:v>0.125921785831451</c:v>
                </c:pt>
                <c:pt idx="1054">
                  <c:v>0.130513221025467</c:v>
                </c:pt>
                <c:pt idx="1055">
                  <c:v>3.2034587115049397E-2</c:v>
                </c:pt>
                <c:pt idx="1056">
                  <c:v>4.8500467091798803E-2</c:v>
                </c:pt>
                <c:pt idx="1057">
                  <c:v>7.4782550334930406E-2</c:v>
                </c:pt>
                <c:pt idx="1058">
                  <c:v>9.3781642615795094E-2</c:v>
                </c:pt>
                <c:pt idx="1059">
                  <c:v>0.19146865606308</c:v>
                </c:pt>
                <c:pt idx="1060">
                  <c:v>0.14127938449382799</c:v>
                </c:pt>
                <c:pt idx="1061">
                  <c:v>0.18323571979999501</c:v>
                </c:pt>
                <c:pt idx="1062">
                  <c:v>9.9798023700714097E-2</c:v>
                </c:pt>
                <c:pt idx="1063">
                  <c:v>0.103281192481518</c:v>
                </c:pt>
                <c:pt idx="1064">
                  <c:v>7.8424043953418704E-2</c:v>
                </c:pt>
                <c:pt idx="1065">
                  <c:v>0.15378712117672</c:v>
                </c:pt>
                <c:pt idx="1066">
                  <c:v>0.15157055854797399</c:v>
                </c:pt>
                <c:pt idx="1067">
                  <c:v>0.15584535896778101</c:v>
                </c:pt>
                <c:pt idx="1068">
                  <c:v>9.7106486558914198E-2</c:v>
                </c:pt>
                <c:pt idx="1069">
                  <c:v>0.140487760305405</c:v>
                </c:pt>
                <c:pt idx="1070">
                  <c:v>0.111197479069233</c:v>
                </c:pt>
                <c:pt idx="1071">
                  <c:v>0.19954326748848</c:v>
                </c:pt>
                <c:pt idx="1072">
                  <c:v>0.100114673376083</c:v>
                </c:pt>
                <c:pt idx="1073">
                  <c:v>5.6258432567119598E-2</c:v>
                </c:pt>
                <c:pt idx="1074">
                  <c:v>0.23769979178905501</c:v>
                </c:pt>
                <c:pt idx="1075">
                  <c:v>0.106447704136372</c:v>
                </c:pt>
                <c:pt idx="1076">
                  <c:v>0.15046228468418099</c:v>
                </c:pt>
                <c:pt idx="1077">
                  <c:v>0.147929072380066</c:v>
                </c:pt>
                <c:pt idx="1078">
                  <c:v>0.152045533061028</c:v>
                </c:pt>
                <c:pt idx="1079">
                  <c:v>8.3648793399333995E-2</c:v>
                </c:pt>
                <c:pt idx="1080">
                  <c:v>7.4940873309969902E-3</c:v>
                </c:pt>
                <c:pt idx="1081">
                  <c:v>9.0140148997306796E-2</c:v>
                </c:pt>
                <c:pt idx="1082">
                  <c:v>5.2300285547971698E-2</c:v>
                </c:pt>
                <c:pt idx="1083">
                  <c:v>9.6631512045860304E-2</c:v>
                </c:pt>
                <c:pt idx="1084">
                  <c:v>8.2382187247276306E-2</c:v>
                </c:pt>
                <c:pt idx="1085">
                  <c:v>8.4915399551391602E-2</c:v>
                </c:pt>
                <c:pt idx="1086">
                  <c:v>5.7050060480833102E-2</c:v>
                </c:pt>
                <c:pt idx="1087">
                  <c:v>2.6334857568144798E-2</c:v>
                </c:pt>
                <c:pt idx="1088">
                  <c:v>0.111989110708237</c:v>
                </c:pt>
                <c:pt idx="1089">
                  <c:v>4.6125579625368097E-2</c:v>
                </c:pt>
                <c:pt idx="1090">
                  <c:v>5.34085668623447E-2</c:v>
                </c:pt>
                <c:pt idx="1091">
                  <c:v>0.11816381663084</c:v>
                </c:pt>
                <c:pt idx="1092">
                  <c:v>6.0533229261636699E-2</c:v>
                </c:pt>
                <c:pt idx="1093">
                  <c:v>0.106131054461002</c:v>
                </c:pt>
                <c:pt idx="1094">
                  <c:v>5.9108294546604198E-2</c:v>
                </c:pt>
                <c:pt idx="1095">
                  <c:v>8.5390374064445496E-2</c:v>
                </c:pt>
                <c:pt idx="1096">
                  <c:v>7.4465900659561199E-2</c:v>
                </c:pt>
                <c:pt idx="1097">
                  <c:v>9.9798023700714097E-2</c:v>
                </c:pt>
                <c:pt idx="1098">
                  <c:v>0.17595273256301899</c:v>
                </c:pt>
                <c:pt idx="1099">
                  <c:v>0.18466064333915699</c:v>
                </c:pt>
                <c:pt idx="1100">
                  <c:v>0.103281192481518</c:v>
                </c:pt>
                <c:pt idx="1101">
                  <c:v>0.103756166994572</c:v>
                </c:pt>
                <c:pt idx="1102">
                  <c:v>0.14064608514308899</c:v>
                </c:pt>
                <c:pt idx="1103">
                  <c:v>0.104072824120522</c:v>
                </c:pt>
                <c:pt idx="1104">
                  <c:v>0.140329420566559</c:v>
                </c:pt>
                <c:pt idx="1105">
                  <c:v>0.18117748200893399</c:v>
                </c:pt>
                <c:pt idx="1106">
                  <c:v>0.15695363283157299</c:v>
                </c:pt>
                <c:pt idx="1107">
                  <c:v>0.102647885680199</c:v>
                </c:pt>
                <c:pt idx="1108">
                  <c:v>0.13431304693221999</c:v>
                </c:pt>
                <c:pt idx="1109">
                  <c:v>3.50427739322186E-2</c:v>
                </c:pt>
                <c:pt idx="1110">
                  <c:v>8.2382187247276306E-2</c:v>
                </c:pt>
                <c:pt idx="1111">
                  <c:v>0.19004373252391801</c:v>
                </c:pt>
                <c:pt idx="1112">
                  <c:v>0.13953779637813599</c:v>
                </c:pt>
                <c:pt idx="1113">
                  <c:v>0.13494634628295901</c:v>
                </c:pt>
                <c:pt idx="1114">
                  <c:v>0.105656079947948</c:v>
                </c:pt>
                <c:pt idx="1115">
                  <c:v>7.4940875172615107E-2</c:v>
                </c:pt>
                <c:pt idx="1116">
                  <c:v>0.107555985450745</c:v>
                </c:pt>
                <c:pt idx="1117">
                  <c:v>9.9481374025344793E-2</c:v>
                </c:pt>
                <c:pt idx="1118">
                  <c:v>5.9899926185607903E-2</c:v>
                </c:pt>
                <c:pt idx="1119">
                  <c:v>2.8868069872260101E-2</c:v>
                </c:pt>
                <c:pt idx="1120">
                  <c:v>8.9031867682933793E-2</c:v>
                </c:pt>
                <c:pt idx="1121">
                  <c:v>6.3699744641780895E-2</c:v>
                </c:pt>
                <c:pt idx="1122">
                  <c:v>2.00018249452114E-2</c:v>
                </c:pt>
                <c:pt idx="1123">
                  <c:v>5.7525038719177198E-2</c:v>
                </c:pt>
                <c:pt idx="1124">
                  <c:v>0.105656079947948</c:v>
                </c:pt>
                <c:pt idx="1125">
                  <c:v>4.8183817416429499E-2</c:v>
                </c:pt>
                <c:pt idx="1126">
                  <c:v>0.15679530799388899</c:v>
                </c:pt>
                <c:pt idx="1127">
                  <c:v>4.5808929949998897E-2</c:v>
                </c:pt>
                <c:pt idx="1128">
                  <c:v>3.0609652400016799E-2</c:v>
                </c:pt>
                <c:pt idx="1129">
                  <c:v>6.7182913422584506E-2</c:v>
                </c:pt>
                <c:pt idx="1130">
                  <c:v>0.12053870409727099</c:v>
                </c:pt>
                <c:pt idx="1131">
                  <c:v>0.106289379298687</c:v>
                </c:pt>
                <c:pt idx="1132">
                  <c:v>7.6365806162357303E-2</c:v>
                </c:pt>
                <c:pt idx="1133">
                  <c:v>7.0349425077438396E-2</c:v>
                </c:pt>
                <c:pt idx="1134">
                  <c:v>9.6789836883544894E-2</c:v>
                </c:pt>
                <c:pt idx="1135">
                  <c:v>5.8633320033550297E-2</c:v>
                </c:pt>
                <c:pt idx="1136">
                  <c:v>9.4731599092483507E-2</c:v>
                </c:pt>
                <c:pt idx="1137">
                  <c:v>8.9190199971198994E-2</c:v>
                </c:pt>
                <c:pt idx="1138">
                  <c:v>0.11388902366161301</c:v>
                </c:pt>
                <c:pt idx="1139">
                  <c:v>0.16202005743980399</c:v>
                </c:pt>
                <c:pt idx="1140">
                  <c:v>9.7581461071968106E-2</c:v>
                </c:pt>
                <c:pt idx="1141">
                  <c:v>0.10977254807949099</c:v>
                </c:pt>
                <c:pt idx="1142">
                  <c:v>9.5206573605537401E-2</c:v>
                </c:pt>
                <c:pt idx="1143">
                  <c:v>8.6498655378818498E-2</c:v>
                </c:pt>
                <c:pt idx="1144">
                  <c:v>5.38835451006889E-2</c:v>
                </c:pt>
                <c:pt idx="1145">
                  <c:v>0.10280621796846399</c:v>
                </c:pt>
                <c:pt idx="1146">
                  <c:v>0.114205673336983</c:v>
                </c:pt>
                <c:pt idx="1147">
                  <c:v>0.102647885680199</c:v>
                </c:pt>
                <c:pt idx="1148">
                  <c:v>5.6575082242488903E-2</c:v>
                </c:pt>
                <c:pt idx="1149">
                  <c:v>0.182285755872726</c:v>
                </c:pt>
                <c:pt idx="1150">
                  <c:v>6.3224770128727001E-2</c:v>
                </c:pt>
                <c:pt idx="1151">
                  <c:v>0.15806192159652699</c:v>
                </c:pt>
                <c:pt idx="1152">
                  <c:v>0.15109558403491999</c:v>
                </c:pt>
                <c:pt idx="1153">
                  <c:v>0.10343951731920201</c:v>
                </c:pt>
                <c:pt idx="1154">
                  <c:v>0.19653508067131001</c:v>
                </c:pt>
                <c:pt idx="1155">
                  <c:v>9.7423136234283406E-2</c:v>
                </c:pt>
                <c:pt idx="1156">
                  <c:v>0.196693405508995</c:v>
                </c:pt>
                <c:pt idx="1157">
                  <c:v>0.166453182697296</c:v>
                </c:pt>
                <c:pt idx="1158">
                  <c:v>0.11531395465135599</c:v>
                </c:pt>
                <c:pt idx="1159">
                  <c:v>8.4598749876022297E-2</c:v>
                </c:pt>
                <c:pt idx="1160">
                  <c:v>9.6631512045860304E-2</c:v>
                </c:pt>
                <c:pt idx="1161">
                  <c:v>8.2065537571907002E-2</c:v>
                </c:pt>
                <c:pt idx="1162">
                  <c:v>0.162970021367073</c:v>
                </c:pt>
                <c:pt idx="1163">
                  <c:v>0.147929072380066</c:v>
                </c:pt>
                <c:pt idx="1164">
                  <c:v>0.14175435900688199</c:v>
                </c:pt>
                <c:pt idx="1165">
                  <c:v>0.11499729752540599</c:v>
                </c:pt>
                <c:pt idx="1166">
                  <c:v>0.18988540768623399</c:v>
                </c:pt>
                <c:pt idx="1167">
                  <c:v>0.154420420527458</c:v>
                </c:pt>
                <c:pt idx="1168">
                  <c:v>0.19827666878700301</c:v>
                </c:pt>
                <c:pt idx="1169">
                  <c:v>0.15457874536514299</c:v>
                </c:pt>
                <c:pt idx="1170">
                  <c:v>0.105814404785633</c:v>
                </c:pt>
                <c:pt idx="1171">
                  <c:v>0.142229333519936</c:v>
                </c:pt>
                <c:pt idx="1172">
                  <c:v>8.7131962180137607E-2</c:v>
                </c:pt>
                <c:pt idx="1173">
                  <c:v>0.17896091938018799</c:v>
                </c:pt>
                <c:pt idx="1174">
                  <c:v>0.149037346243858</c:v>
                </c:pt>
                <c:pt idx="1175">
                  <c:v>0.109139248728752</c:v>
                </c:pt>
                <c:pt idx="1176">
                  <c:v>0.159645169973373</c:v>
                </c:pt>
                <c:pt idx="1177">
                  <c:v>0.116422235965729</c:v>
                </c:pt>
                <c:pt idx="1178">
                  <c:v>9.7898118197917897E-2</c:v>
                </c:pt>
                <c:pt idx="1179">
                  <c:v>0.12718838453292799</c:v>
                </c:pt>
                <c:pt idx="1180">
                  <c:v>0.14254598319530501</c:v>
                </c:pt>
                <c:pt idx="1181">
                  <c:v>6.8291194736957606E-2</c:v>
                </c:pt>
                <c:pt idx="1182">
                  <c:v>0.13209648430347401</c:v>
                </c:pt>
                <c:pt idx="1183">
                  <c:v>0.105022773146629</c:v>
                </c:pt>
                <c:pt idx="1184">
                  <c:v>9.3464992940425901E-2</c:v>
                </c:pt>
                <c:pt idx="1185">
                  <c:v>0.119747072458267</c:v>
                </c:pt>
                <c:pt idx="1186">
                  <c:v>0.13098821043968201</c:v>
                </c:pt>
                <c:pt idx="1187">
                  <c:v>0.152520507574081</c:v>
                </c:pt>
                <c:pt idx="1188">
                  <c:v>0.154262095689774</c:v>
                </c:pt>
                <c:pt idx="1189">
                  <c:v>0.116897210478783</c:v>
                </c:pt>
                <c:pt idx="1190">
                  <c:v>7.8107394278049497E-2</c:v>
                </c:pt>
                <c:pt idx="1191">
                  <c:v>0.207142919301987</c:v>
                </c:pt>
                <c:pt idx="1192">
                  <c:v>0.16265335679054299</c:v>
                </c:pt>
                <c:pt idx="1193">
                  <c:v>0.194318518042564</c:v>
                </c:pt>
                <c:pt idx="1194">
                  <c:v>0.132888108491898</c:v>
                </c:pt>
                <c:pt idx="1195">
                  <c:v>0.140962734818459</c:v>
                </c:pt>
                <c:pt idx="1196">
                  <c:v>0.194951832294464</c:v>
                </c:pt>
                <c:pt idx="1197">
                  <c:v>0.160120144486427</c:v>
                </c:pt>
                <c:pt idx="1198">
                  <c:v>0.21062608063221</c:v>
                </c:pt>
                <c:pt idx="1199">
                  <c:v>0.155528709292412</c:v>
                </c:pt>
                <c:pt idx="1200">
                  <c:v>0.18371069431304901</c:v>
                </c:pt>
                <c:pt idx="1201">
                  <c:v>8.6023680865764604E-2</c:v>
                </c:pt>
                <c:pt idx="1202">
                  <c:v>0.103597842156887</c:v>
                </c:pt>
                <c:pt idx="1203">
                  <c:v>0.154262095689774</c:v>
                </c:pt>
                <c:pt idx="1204">
                  <c:v>0.14713743329048201</c:v>
                </c:pt>
                <c:pt idx="1205">
                  <c:v>0.123230241239071</c:v>
                </c:pt>
                <c:pt idx="1206">
                  <c:v>0.147929072380066</c:v>
                </c:pt>
                <c:pt idx="1207">
                  <c:v>0.13605463504791299</c:v>
                </c:pt>
                <c:pt idx="1208">
                  <c:v>0.156636983156204</c:v>
                </c:pt>
                <c:pt idx="1209">
                  <c:v>0.104389473795891</c:v>
                </c:pt>
                <c:pt idx="1210">
                  <c:v>0.11499729752540599</c:v>
                </c:pt>
                <c:pt idx="1211">
                  <c:v>0.182127431035042</c:v>
                </c:pt>
                <c:pt idx="1212">
                  <c:v>0.142229333519936</c:v>
                </c:pt>
                <c:pt idx="1213">
                  <c:v>0.14127938449382799</c:v>
                </c:pt>
                <c:pt idx="1214">
                  <c:v>0.12117200344800901</c:v>
                </c:pt>
                <c:pt idx="1215">
                  <c:v>0.123071916401386</c:v>
                </c:pt>
                <c:pt idx="1216">
                  <c:v>0.104072824120522</c:v>
                </c:pt>
                <c:pt idx="1217">
                  <c:v>0.15885354578495001</c:v>
                </c:pt>
                <c:pt idx="1218">
                  <c:v>0.13082988560199699</c:v>
                </c:pt>
                <c:pt idx="1219">
                  <c:v>8.6023680865764604E-2</c:v>
                </c:pt>
                <c:pt idx="1220">
                  <c:v>0.15172888338565799</c:v>
                </c:pt>
                <c:pt idx="1221">
                  <c:v>0.11578892916441</c:v>
                </c:pt>
                <c:pt idx="1222">
                  <c:v>0.17294454574585</c:v>
                </c:pt>
                <c:pt idx="1223">
                  <c:v>0.13795454800128901</c:v>
                </c:pt>
                <c:pt idx="1224">
                  <c:v>5.9741597622633001E-2</c:v>
                </c:pt>
                <c:pt idx="1225">
                  <c:v>0.14571250975132</c:v>
                </c:pt>
                <c:pt idx="1226">
                  <c:v>0.12908829748630499</c:v>
                </c:pt>
                <c:pt idx="1227">
                  <c:v>0.12718838453292799</c:v>
                </c:pt>
                <c:pt idx="1228">
                  <c:v>8.7131962180137607E-2</c:v>
                </c:pt>
                <c:pt idx="1229">
                  <c:v>0.138112872838974</c:v>
                </c:pt>
                <c:pt idx="1230">
                  <c:v>0.112939067184925</c:v>
                </c:pt>
                <c:pt idx="1231">
                  <c:v>0.17262789607048001</c:v>
                </c:pt>
                <c:pt idx="1232">
                  <c:v>0.12228028476238301</c:v>
                </c:pt>
                <c:pt idx="1233">
                  <c:v>8.5073724389076205E-2</c:v>
                </c:pt>
                <c:pt idx="1234">
                  <c:v>0.155528709292412</c:v>
                </c:pt>
                <c:pt idx="1235">
                  <c:v>0.10803096741437899</c:v>
                </c:pt>
                <c:pt idx="1236">
                  <c:v>0.130038246512413</c:v>
                </c:pt>
                <c:pt idx="1237">
                  <c:v>0.163603320717812</c:v>
                </c:pt>
                <c:pt idx="1238">
                  <c:v>8.9190199971198994E-2</c:v>
                </c:pt>
                <c:pt idx="1239">
                  <c:v>0.14982897043228099</c:v>
                </c:pt>
                <c:pt idx="1240">
                  <c:v>0.143970921635628</c:v>
                </c:pt>
                <c:pt idx="1241">
                  <c:v>0.100431330502033</c:v>
                </c:pt>
                <c:pt idx="1242">
                  <c:v>8.28571617603302E-2</c:v>
                </c:pt>
                <c:pt idx="1243">
                  <c:v>3.5676077008247403E-2</c:v>
                </c:pt>
                <c:pt idx="1244">
                  <c:v>6.4649701118469197E-2</c:v>
                </c:pt>
                <c:pt idx="1245">
                  <c:v>0.152520507574081</c:v>
                </c:pt>
                <c:pt idx="1246">
                  <c:v>0.138746172189713</c:v>
                </c:pt>
                <c:pt idx="1247">
                  <c:v>7.7949061989784199E-2</c:v>
                </c:pt>
                <c:pt idx="1248">
                  <c:v>6.5441325306892395E-2</c:v>
                </c:pt>
                <c:pt idx="1249">
                  <c:v>2.8234766796231301E-2</c:v>
                </c:pt>
                <c:pt idx="1250">
                  <c:v>6.2749788165092496E-2</c:v>
                </c:pt>
                <c:pt idx="1251">
                  <c:v>3.96342240273952E-2</c:v>
                </c:pt>
                <c:pt idx="1252">
                  <c:v>4.5650605112314203E-2</c:v>
                </c:pt>
                <c:pt idx="1253">
                  <c:v>5.2141960710287101E-2</c:v>
                </c:pt>
                <c:pt idx="1254">
                  <c:v>0.121646985411644</c:v>
                </c:pt>
                <c:pt idx="1255">
                  <c:v>7.8899018466472598E-2</c:v>
                </c:pt>
                <c:pt idx="1256">
                  <c:v>5.9899926185607903E-2</c:v>
                </c:pt>
                <c:pt idx="1257">
                  <c:v>7.0824407041072804E-2</c:v>
                </c:pt>
                <c:pt idx="1258">
                  <c:v>9.5839880406856495E-2</c:v>
                </c:pt>
                <c:pt idx="1259">
                  <c:v>0.109614223241806</c:v>
                </c:pt>
                <c:pt idx="1260">
                  <c:v>6.5441325306892395E-2</c:v>
                </c:pt>
                <c:pt idx="1261">
                  <c:v>5.1666982471942902E-2</c:v>
                </c:pt>
                <c:pt idx="1262">
                  <c:v>3.8209293037652997E-2</c:v>
                </c:pt>
                <c:pt idx="1263">
                  <c:v>0.118005491793156</c:v>
                </c:pt>
                <c:pt idx="1264">
                  <c:v>7.6999112963676494E-2</c:v>
                </c:pt>
                <c:pt idx="1265">
                  <c:v>7.6207481324672699E-2</c:v>
                </c:pt>
                <c:pt idx="1266">
                  <c:v>8.8240243494510706E-2</c:v>
                </c:pt>
                <c:pt idx="1267">
                  <c:v>0.140962734818459</c:v>
                </c:pt>
                <c:pt idx="1268">
                  <c:v>7.1616031229496002E-2</c:v>
                </c:pt>
                <c:pt idx="1269">
                  <c:v>0.14476254582405099</c:v>
                </c:pt>
                <c:pt idx="1270">
                  <c:v>0.136371284723282</c:v>
                </c:pt>
                <c:pt idx="1271">
                  <c:v>5.38835451006889E-2</c:v>
                </c:pt>
                <c:pt idx="1272">
                  <c:v>0.12861332297325101</c:v>
                </c:pt>
                <c:pt idx="1273">
                  <c:v>0.102172911167145</c:v>
                </c:pt>
                <c:pt idx="1274">
                  <c:v>0.10771431773901</c:v>
                </c:pt>
                <c:pt idx="1275">
                  <c:v>0.14666245877742801</c:v>
                </c:pt>
                <c:pt idx="1276">
                  <c:v>0.152045533061028</c:v>
                </c:pt>
                <c:pt idx="1277">
                  <c:v>0.20682625472545599</c:v>
                </c:pt>
                <c:pt idx="1278">
                  <c:v>0.116263903677464</c:v>
                </c:pt>
                <c:pt idx="1279">
                  <c:v>9.7898118197917897E-2</c:v>
                </c:pt>
                <c:pt idx="1280">
                  <c:v>9.1406755149364499E-2</c:v>
                </c:pt>
                <c:pt idx="1281">
                  <c:v>9.2198386788368197E-2</c:v>
                </c:pt>
                <c:pt idx="1282">
                  <c:v>7.35159441828728E-2</c:v>
                </c:pt>
                <c:pt idx="1283">
                  <c:v>8.4440425038337694E-2</c:v>
                </c:pt>
                <c:pt idx="1284">
                  <c:v>0.119272097945213</c:v>
                </c:pt>
                <c:pt idx="1285">
                  <c:v>9.2356711626052898E-2</c:v>
                </c:pt>
                <c:pt idx="1286">
                  <c:v>0.146187484264374</c:v>
                </c:pt>
                <c:pt idx="1287">
                  <c:v>0.15711195766925801</c:v>
                </c:pt>
                <c:pt idx="1288">
                  <c:v>0.21426756680011699</c:v>
                </c:pt>
                <c:pt idx="1289">
                  <c:v>0.22360879182815599</c:v>
                </c:pt>
                <c:pt idx="1290">
                  <c:v>0.128771647810936</c:v>
                </c:pt>
                <c:pt idx="1291">
                  <c:v>9.3464992940425901E-2</c:v>
                </c:pt>
                <c:pt idx="1292">
                  <c:v>0.11278074234724</c:v>
                </c:pt>
                <c:pt idx="1293">
                  <c:v>0.149670645594597</c:v>
                </c:pt>
                <c:pt idx="1294">
                  <c:v>0.14872069656848899</c:v>
                </c:pt>
                <c:pt idx="1295">
                  <c:v>0.106289379298687</c:v>
                </c:pt>
                <c:pt idx="1296">
                  <c:v>0.15188720822334301</c:v>
                </c:pt>
                <c:pt idx="1297">
                  <c:v>7.35159441828728E-2</c:v>
                </c:pt>
                <c:pt idx="1298">
                  <c:v>6.4649701118469197E-2</c:v>
                </c:pt>
                <c:pt idx="1299">
                  <c:v>0.150303944945335</c:v>
                </c:pt>
                <c:pt idx="1300">
                  <c:v>0.119272097945213</c:v>
                </c:pt>
                <c:pt idx="1301">
                  <c:v>0.147454082965851</c:v>
                </c:pt>
                <c:pt idx="1302">
                  <c:v>0.119588747620583</c:v>
                </c:pt>
                <c:pt idx="1303">
                  <c:v>0.116422235965729</c:v>
                </c:pt>
                <c:pt idx="1304">
                  <c:v>0.123230241239071</c:v>
                </c:pt>
                <c:pt idx="1305">
                  <c:v>0.13969612121582001</c:v>
                </c:pt>
                <c:pt idx="1306">
                  <c:v>0.15711195766925801</c:v>
                </c:pt>
                <c:pt idx="1307">
                  <c:v>8.7765261530876201E-2</c:v>
                </c:pt>
                <c:pt idx="1308">
                  <c:v>0.12608011066913599</c:v>
                </c:pt>
                <c:pt idx="1309">
                  <c:v>0.16170340776443501</c:v>
                </c:pt>
                <c:pt idx="1310">
                  <c:v>0.18671888113021901</c:v>
                </c:pt>
                <c:pt idx="1311">
                  <c:v>0.20160150527954099</c:v>
                </c:pt>
                <c:pt idx="1312">
                  <c:v>0.21426756680011699</c:v>
                </c:pt>
                <c:pt idx="1313">
                  <c:v>0.18022753298282601</c:v>
                </c:pt>
                <c:pt idx="1314">
                  <c:v>0.14840404689312001</c:v>
                </c:pt>
                <c:pt idx="1315">
                  <c:v>0.16059513390064201</c:v>
                </c:pt>
                <c:pt idx="1316">
                  <c:v>0.130513221025467</c:v>
                </c:pt>
                <c:pt idx="1317">
                  <c:v>0.15917019546031999</c:v>
                </c:pt>
                <c:pt idx="1318">
                  <c:v>0.176427707076073</c:v>
                </c:pt>
                <c:pt idx="1319">
                  <c:v>0.142071008682251</c:v>
                </c:pt>
                <c:pt idx="1320">
                  <c:v>0.24529942870140101</c:v>
                </c:pt>
                <c:pt idx="1321">
                  <c:v>0.179910868406296</c:v>
                </c:pt>
                <c:pt idx="1322">
                  <c:v>0.26319023966789201</c:v>
                </c:pt>
                <c:pt idx="1323">
                  <c:v>0.19922661781310999</c:v>
                </c:pt>
                <c:pt idx="1324">
                  <c:v>0.14017109572887401</c:v>
                </c:pt>
                <c:pt idx="1325">
                  <c:v>0.17975254356861101</c:v>
                </c:pt>
                <c:pt idx="1326">
                  <c:v>0.17531943321228</c:v>
                </c:pt>
                <c:pt idx="1327">
                  <c:v>0.197326719760895</c:v>
                </c:pt>
                <c:pt idx="1328">
                  <c:v>0.160753458738327</c:v>
                </c:pt>
                <c:pt idx="1329">
                  <c:v>3.50427739322186E-2</c:v>
                </c:pt>
                <c:pt idx="1330">
                  <c:v>0.135737985372543</c:v>
                </c:pt>
                <c:pt idx="1331">
                  <c:v>0.21094273030757901</c:v>
                </c:pt>
                <c:pt idx="1332">
                  <c:v>0.138746172189713</c:v>
                </c:pt>
                <c:pt idx="1333">
                  <c:v>0.174052819609642</c:v>
                </c:pt>
                <c:pt idx="1334">
                  <c:v>0.23690816760063199</c:v>
                </c:pt>
                <c:pt idx="1335">
                  <c:v>0.16914471983909601</c:v>
                </c:pt>
                <c:pt idx="1336">
                  <c:v>0.15236218273639701</c:v>
                </c:pt>
                <c:pt idx="1337">
                  <c:v>0.14824572205543499</c:v>
                </c:pt>
                <c:pt idx="1338">
                  <c:v>0.14476254582405099</c:v>
                </c:pt>
                <c:pt idx="1339">
                  <c:v>0.21331761777401001</c:v>
                </c:pt>
                <c:pt idx="1340">
                  <c:v>0.13605463504791299</c:v>
                </c:pt>
                <c:pt idx="1341">
                  <c:v>7.3357619345188099E-2</c:v>
                </c:pt>
                <c:pt idx="1342">
                  <c:v>0.11563060432672501</c:v>
                </c:pt>
                <c:pt idx="1343">
                  <c:v>0.19748504459857899</c:v>
                </c:pt>
              </c:numCache>
            </c:numRef>
          </c:xVal>
          <c:yVal>
            <c:numRef>
              <c:f>'O2'!$I$2:$I$1345</c:f>
              <c:numCache>
                <c:formatCode>General</c:formatCode>
                <c:ptCount val="1344"/>
                <c:pt idx="29">
                  <c:v>665.59797363295627</c:v>
                </c:pt>
                <c:pt idx="30">
                  <c:v>665.9817944948519</c:v>
                </c:pt>
                <c:pt idx="31">
                  <c:v>666.81134623697903</c:v>
                </c:pt>
                <c:pt idx="32">
                  <c:v>667.43039765288233</c:v>
                </c:pt>
                <c:pt idx="33">
                  <c:v>667.6509422635902</c:v>
                </c:pt>
                <c:pt idx="34">
                  <c:v>667.11787653869214</c:v>
                </c:pt>
                <c:pt idx="35">
                  <c:v>666.92616457654742</c:v>
                </c:pt>
                <c:pt idx="36">
                  <c:v>667.03893140316404</c:v>
                </c:pt>
                <c:pt idx="37">
                  <c:v>667.2768538439343</c:v>
                </c:pt>
                <c:pt idx="38">
                  <c:v>668.09345428762788</c:v>
                </c:pt>
                <c:pt idx="39">
                  <c:v>669.50559448308661</c:v>
                </c:pt>
                <c:pt idx="40">
                  <c:v>670.45379590138339</c:v>
                </c:pt>
                <c:pt idx="41">
                  <c:v>671.71072504522374</c:v>
                </c:pt>
                <c:pt idx="42">
                  <c:v>673.72811292544191</c:v>
                </c:pt>
                <c:pt idx="43">
                  <c:v>675.19230560110589</c:v>
                </c:pt>
                <c:pt idx="44">
                  <c:v>677.00728648660674</c:v>
                </c:pt>
                <c:pt idx="45">
                  <c:v>678.39900635301694</c:v>
                </c:pt>
                <c:pt idx="46">
                  <c:v>678.94126653772742</c:v>
                </c:pt>
                <c:pt idx="47">
                  <c:v>679.99071853991734</c:v>
                </c:pt>
                <c:pt idx="48">
                  <c:v>681.4467877148594</c:v>
                </c:pt>
                <c:pt idx="49">
                  <c:v>682.71317886198221</c:v>
                </c:pt>
                <c:pt idx="50">
                  <c:v>684.40452671718867</c:v>
                </c:pt>
                <c:pt idx="51">
                  <c:v>687.41717190297777</c:v>
                </c:pt>
                <c:pt idx="52">
                  <c:v>691.01121337399206</c:v>
                </c:pt>
                <c:pt idx="53">
                  <c:v>694.3052277688497</c:v>
                </c:pt>
                <c:pt idx="54">
                  <c:v>696.82966230850184</c:v>
                </c:pt>
                <c:pt idx="55">
                  <c:v>699.01317288858934</c:v>
                </c:pt>
                <c:pt idx="56">
                  <c:v>700.9978443075114</c:v>
                </c:pt>
                <c:pt idx="57">
                  <c:v>702.31715081780771</c:v>
                </c:pt>
                <c:pt idx="58">
                  <c:v>701.92436313901067</c:v>
                </c:pt>
                <c:pt idx="59">
                  <c:v>702.0514574134703</c:v>
                </c:pt>
                <c:pt idx="60">
                  <c:v>701.68450464927832</c:v>
                </c:pt>
                <c:pt idx="61">
                  <c:v>702.09090824016755</c:v>
                </c:pt>
                <c:pt idx="62">
                  <c:v>703.20443002633772</c:v>
                </c:pt>
                <c:pt idx="63">
                  <c:v>704.16891993613922</c:v>
                </c:pt>
                <c:pt idx="64">
                  <c:v>705.60677465681738</c:v>
                </c:pt>
                <c:pt idx="65">
                  <c:v>707.27110458145489</c:v>
                </c:pt>
                <c:pt idx="66">
                  <c:v>708.32823889725364</c:v>
                </c:pt>
                <c:pt idx="67">
                  <c:v>708.77094222672736</c:v>
                </c:pt>
                <c:pt idx="68">
                  <c:v>708.97688913456057</c:v>
                </c:pt>
                <c:pt idx="69">
                  <c:v>709.08775356704257</c:v>
                </c:pt>
                <c:pt idx="70">
                  <c:v>710.25817248719295</c:v>
                </c:pt>
                <c:pt idx="71">
                  <c:v>711.25987695465926</c:v>
                </c:pt>
                <c:pt idx="72">
                  <c:v>711.54647167636188</c:v>
                </c:pt>
                <c:pt idx="73">
                  <c:v>711.06636180777684</c:v>
                </c:pt>
                <c:pt idx="74">
                  <c:v>710.12925510157663</c:v>
                </c:pt>
                <c:pt idx="75">
                  <c:v>708.94470557647514</c:v>
                </c:pt>
                <c:pt idx="76">
                  <c:v>706.97413470984577</c:v>
                </c:pt>
                <c:pt idx="77">
                  <c:v>705.45076193344937</c:v>
                </c:pt>
                <c:pt idx="78">
                  <c:v>703.98399180728518</c:v>
                </c:pt>
                <c:pt idx="79">
                  <c:v>702.45450308486102</c:v>
                </c:pt>
                <c:pt idx="80">
                  <c:v>701.27359217132403</c:v>
                </c:pt>
                <c:pt idx="81">
                  <c:v>699.47121096537796</c:v>
                </c:pt>
                <c:pt idx="82">
                  <c:v>697.65244188184568</c:v>
                </c:pt>
                <c:pt idx="83">
                  <c:v>695.75154311921051</c:v>
                </c:pt>
                <c:pt idx="84">
                  <c:v>694.66742007463199</c:v>
                </c:pt>
                <c:pt idx="85">
                  <c:v>693.84161939242017</c:v>
                </c:pt>
                <c:pt idx="86">
                  <c:v>694.3432693959503</c:v>
                </c:pt>
                <c:pt idx="87">
                  <c:v>696.49859576425456</c:v>
                </c:pt>
                <c:pt idx="88">
                  <c:v>698.46566241754647</c:v>
                </c:pt>
                <c:pt idx="89">
                  <c:v>700.61836431919028</c:v>
                </c:pt>
                <c:pt idx="90">
                  <c:v>701.66803058645212</c:v>
                </c:pt>
                <c:pt idx="91">
                  <c:v>701.91607324154882</c:v>
                </c:pt>
                <c:pt idx="92">
                  <c:v>700.95986526381739</c:v>
                </c:pt>
                <c:pt idx="93">
                  <c:v>699.13356441200358</c:v>
                </c:pt>
                <c:pt idx="94">
                  <c:v>695.82730705255358</c:v>
                </c:pt>
                <c:pt idx="95">
                  <c:v>691.9436373433623</c:v>
                </c:pt>
                <c:pt idx="96">
                  <c:v>687.87180628081956</c:v>
                </c:pt>
                <c:pt idx="97">
                  <c:v>683.55034159802472</c:v>
                </c:pt>
                <c:pt idx="98">
                  <c:v>680.18317747834999</c:v>
                </c:pt>
                <c:pt idx="99">
                  <c:v>677.89941688850217</c:v>
                </c:pt>
                <c:pt idx="100">
                  <c:v>675.22868270023969</c:v>
                </c:pt>
                <c:pt idx="101">
                  <c:v>672.46190244795105</c:v>
                </c:pt>
                <c:pt idx="102">
                  <c:v>669.19956749285552</c:v>
                </c:pt>
                <c:pt idx="103">
                  <c:v>667.18675983906326</c:v>
                </c:pt>
                <c:pt idx="104">
                  <c:v>665.83610375851345</c:v>
                </c:pt>
                <c:pt idx="105">
                  <c:v>666.30195474825007</c:v>
                </c:pt>
                <c:pt idx="106">
                  <c:v>667.27637880841576</c:v>
                </c:pt>
                <c:pt idx="107">
                  <c:v>669.60321873649514</c:v>
                </c:pt>
                <c:pt idx="108">
                  <c:v>672.87747974096965</c:v>
                </c:pt>
                <c:pt idx="109">
                  <c:v>676.24714632078405</c:v>
                </c:pt>
                <c:pt idx="110">
                  <c:v>678.65412344470508</c:v>
                </c:pt>
                <c:pt idx="111">
                  <c:v>682.71707868894896</c:v>
                </c:pt>
                <c:pt idx="112">
                  <c:v>687.29074725060991</c:v>
                </c:pt>
                <c:pt idx="113">
                  <c:v>691.32872982825666</c:v>
                </c:pt>
                <c:pt idx="114">
                  <c:v>694.86651121741863</c:v>
                </c:pt>
                <c:pt idx="115">
                  <c:v>697.63266224059021</c:v>
                </c:pt>
                <c:pt idx="116">
                  <c:v>699.72453136942272</c:v>
                </c:pt>
                <c:pt idx="117">
                  <c:v>701.78683704159391</c:v>
                </c:pt>
                <c:pt idx="118">
                  <c:v>703.11110753004971</c:v>
                </c:pt>
                <c:pt idx="119">
                  <c:v>704.08421179622894</c:v>
                </c:pt>
                <c:pt idx="120">
                  <c:v>703.65075413755392</c:v>
                </c:pt>
                <c:pt idx="121">
                  <c:v>702.36567434933704</c:v>
                </c:pt>
                <c:pt idx="122">
                  <c:v>701.71857753864288</c:v>
                </c:pt>
                <c:pt idx="123">
                  <c:v>701.79270294835214</c:v>
                </c:pt>
                <c:pt idx="124">
                  <c:v>702.48270208699637</c:v>
                </c:pt>
                <c:pt idx="125">
                  <c:v>703.96125267916477</c:v>
                </c:pt>
                <c:pt idx="126">
                  <c:v>705.790449839551</c:v>
                </c:pt>
                <c:pt idx="127">
                  <c:v>707.00561401632706</c:v>
                </c:pt>
                <c:pt idx="128">
                  <c:v>707.92450231009673</c:v>
                </c:pt>
                <c:pt idx="129">
                  <c:v>708.3415518792234</c:v>
                </c:pt>
                <c:pt idx="130">
                  <c:v>709.15279096376673</c:v>
                </c:pt>
                <c:pt idx="131">
                  <c:v>708.87696259009988</c:v>
                </c:pt>
                <c:pt idx="132">
                  <c:v>706.77380981929559</c:v>
                </c:pt>
                <c:pt idx="133">
                  <c:v>704.77476652394864</c:v>
                </c:pt>
                <c:pt idx="134">
                  <c:v>702.14093850805796</c:v>
                </c:pt>
                <c:pt idx="135">
                  <c:v>699.05872398618362</c:v>
                </c:pt>
                <c:pt idx="136">
                  <c:v>696.21578218778518</c:v>
                </c:pt>
                <c:pt idx="137">
                  <c:v>693.03815290387877</c:v>
                </c:pt>
                <c:pt idx="138">
                  <c:v>689.35980105553983</c:v>
                </c:pt>
                <c:pt idx="139">
                  <c:v>684.71068429513696</c:v>
                </c:pt>
                <c:pt idx="140">
                  <c:v>681.09540314897356</c:v>
                </c:pt>
                <c:pt idx="141">
                  <c:v>677.5420702938178</c:v>
                </c:pt>
                <c:pt idx="142">
                  <c:v>675.53366694336887</c:v>
                </c:pt>
                <c:pt idx="143">
                  <c:v>673.63254275455313</c:v>
                </c:pt>
                <c:pt idx="144">
                  <c:v>672.22553785387458</c:v>
                </c:pt>
                <c:pt idx="145">
                  <c:v>671.15970276645908</c:v>
                </c:pt>
                <c:pt idx="146">
                  <c:v>670.46663371283194</c:v>
                </c:pt>
                <c:pt idx="147">
                  <c:v>670.69606559258989</c:v>
                </c:pt>
                <c:pt idx="148">
                  <c:v>671.24634971157093</c:v>
                </c:pt>
                <c:pt idx="149">
                  <c:v>672.27411235432157</c:v>
                </c:pt>
                <c:pt idx="150">
                  <c:v>672.88129635990617</c:v>
                </c:pt>
                <c:pt idx="151">
                  <c:v>673.05092486554452</c:v>
                </c:pt>
                <c:pt idx="152">
                  <c:v>671.95259151823007</c:v>
                </c:pt>
                <c:pt idx="153">
                  <c:v>670.20067189571591</c:v>
                </c:pt>
                <c:pt idx="154">
                  <c:v>667.48088924256569</c:v>
                </c:pt>
                <c:pt idx="155">
                  <c:v>664.0686135406346</c:v>
                </c:pt>
                <c:pt idx="156">
                  <c:v>660.02195402570908</c:v>
                </c:pt>
                <c:pt idx="157">
                  <c:v>655.62395561577478</c:v>
                </c:pt>
                <c:pt idx="158">
                  <c:v>651.38169449998679</c:v>
                </c:pt>
                <c:pt idx="159">
                  <c:v>647.64012044513436</c:v>
                </c:pt>
                <c:pt idx="160">
                  <c:v>643.54326435289283</c:v>
                </c:pt>
                <c:pt idx="161">
                  <c:v>639.11253362629338</c:v>
                </c:pt>
                <c:pt idx="162">
                  <c:v>634.30374363807016</c:v>
                </c:pt>
                <c:pt idx="163">
                  <c:v>630.60228200182166</c:v>
                </c:pt>
                <c:pt idx="164">
                  <c:v>626.96227716938506</c:v>
                </c:pt>
                <c:pt idx="165">
                  <c:v>624.6839964724121</c:v>
                </c:pt>
                <c:pt idx="166">
                  <c:v>622.63497781782576</c:v>
                </c:pt>
                <c:pt idx="167">
                  <c:v>621.1059373479261</c:v>
                </c:pt>
                <c:pt idx="168">
                  <c:v>620.57257016330232</c:v>
                </c:pt>
                <c:pt idx="169">
                  <c:v>620.2179224156755</c:v>
                </c:pt>
                <c:pt idx="170">
                  <c:v>619.34441346564859</c:v>
                </c:pt>
                <c:pt idx="171">
                  <c:v>619.86832035832276</c:v>
                </c:pt>
                <c:pt idx="172">
                  <c:v>620.10605051091738</c:v>
                </c:pt>
                <c:pt idx="173">
                  <c:v>620.50074239303478</c:v>
                </c:pt>
                <c:pt idx="174">
                  <c:v>620.74636580480308</c:v>
                </c:pt>
                <c:pt idx="175">
                  <c:v>621.47302513965064</c:v>
                </c:pt>
                <c:pt idx="176">
                  <c:v>621.85364495651345</c:v>
                </c:pt>
                <c:pt idx="177">
                  <c:v>622.53702602894612</c:v>
                </c:pt>
                <c:pt idx="178">
                  <c:v>623.39433946922691</c:v>
                </c:pt>
                <c:pt idx="179">
                  <c:v>622.98412067506547</c:v>
                </c:pt>
                <c:pt idx="180">
                  <c:v>620.21130322173065</c:v>
                </c:pt>
                <c:pt idx="181">
                  <c:v>616.38994543637602</c:v>
                </c:pt>
                <c:pt idx="182">
                  <c:v>612.41155380389262</c:v>
                </c:pt>
                <c:pt idx="183">
                  <c:v>609.34298752970722</c:v>
                </c:pt>
                <c:pt idx="184">
                  <c:v>606.55041046037627</c:v>
                </c:pt>
                <c:pt idx="185">
                  <c:v>603.81184579405874</c:v>
                </c:pt>
                <c:pt idx="186">
                  <c:v>601.22604738630844</c:v>
                </c:pt>
                <c:pt idx="187">
                  <c:v>599.68394864776462</c:v>
                </c:pt>
                <c:pt idx="188">
                  <c:v>597.90543453447845</c:v>
                </c:pt>
                <c:pt idx="189">
                  <c:v>595.60536941333669</c:v>
                </c:pt>
                <c:pt idx="190">
                  <c:v>592.5145621908008</c:v>
                </c:pt>
                <c:pt idx="191">
                  <c:v>588.7945954558835</c:v>
                </c:pt>
                <c:pt idx="192">
                  <c:v>583.83507782967683</c:v>
                </c:pt>
                <c:pt idx="193">
                  <c:v>579.55686318347864</c:v>
                </c:pt>
                <c:pt idx="194">
                  <c:v>576.0219934181855</c:v>
                </c:pt>
                <c:pt idx="195">
                  <c:v>573.20403350354502</c:v>
                </c:pt>
                <c:pt idx="196">
                  <c:v>570.65433085707582</c:v>
                </c:pt>
                <c:pt idx="197">
                  <c:v>567.17609167980333</c:v>
                </c:pt>
                <c:pt idx="198">
                  <c:v>561.56695528668376</c:v>
                </c:pt>
                <c:pt idx="199">
                  <c:v>554.57642043029466</c:v>
                </c:pt>
                <c:pt idx="200">
                  <c:v>548.24058192595589</c:v>
                </c:pt>
                <c:pt idx="201">
                  <c:v>542.43205130110721</c:v>
                </c:pt>
                <c:pt idx="202">
                  <c:v>538.13113512053792</c:v>
                </c:pt>
                <c:pt idx="203">
                  <c:v>533.79665955566873</c:v>
                </c:pt>
                <c:pt idx="204">
                  <c:v>530.62100306430011</c:v>
                </c:pt>
                <c:pt idx="205">
                  <c:v>527.80120294562198</c:v>
                </c:pt>
                <c:pt idx="206">
                  <c:v>523.98418282367572</c:v>
                </c:pt>
                <c:pt idx="207">
                  <c:v>519.85493559737972</c:v>
                </c:pt>
                <c:pt idx="208">
                  <c:v>515.48394204401757</c:v>
                </c:pt>
                <c:pt idx="209">
                  <c:v>510.83531041817105</c:v>
                </c:pt>
                <c:pt idx="210">
                  <c:v>506.57741468204875</c:v>
                </c:pt>
                <c:pt idx="211">
                  <c:v>503.25137310219787</c:v>
                </c:pt>
                <c:pt idx="212">
                  <c:v>498.97124827533008</c:v>
                </c:pt>
                <c:pt idx="213">
                  <c:v>495.11356128716261</c:v>
                </c:pt>
                <c:pt idx="214">
                  <c:v>491.27251902953333</c:v>
                </c:pt>
                <c:pt idx="215">
                  <c:v>487.9446095216702</c:v>
                </c:pt>
                <c:pt idx="216">
                  <c:v>486.02967194160419</c:v>
                </c:pt>
                <c:pt idx="217">
                  <c:v>484.47070417100633</c:v>
                </c:pt>
                <c:pt idx="218">
                  <c:v>483.54998077477933</c:v>
                </c:pt>
                <c:pt idx="219">
                  <c:v>483.11636039144139</c:v>
                </c:pt>
                <c:pt idx="220">
                  <c:v>482.55441305599896</c:v>
                </c:pt>
                <c:pt idx="221">
                  <c:v>482.21592859437101</c:v>
                </c:pt>
                <c:pt idx="222">
                  <c:v>481.96236663680719</c:v>
                </c:pt>
                <c:pt idx="223">
                  <c:v>482.53891170952289</c:v>
                </c:pt>
                <c:pt idx="224">
                  <c:v>482.82997575228029</c:v>
                </c:pt>
                <c:pt idx="225">
                  <c:v>483.10892702734208</c:v>
                </c:pt>
                <c:pt idx="226">
                  <c:v>483.13632744803954</c:v>
                </c:pt>
                <c:pt idx="227">
                  <c:v>483.46361496698313</c:v>
                </c:pt>
                <c:pt idx="228">
                  <c:v>484.01720986570047</c:v>
                </c:pt>
                <c:pt idx="229">
                  <c:v>484.42746295908091</c:v>
                </c:pt>
                <c:pt idx="230">
                  <c:v>485.35087108260751</c:v>
                </c:pt>
                <c:pt idx="231">
                  <c:v>486.92694969789505</c:v>
                </c:pt>
                <c:pt idx="232">
                  <c:v>486.95068432422516</c:v>
                </c:pt>
                <c:pt idx="233">
                  <c:v>486.73506557275658</c:v>
                </c:pt>
                <c:pt idx="234">
                  <c:v>486.81030490233513</c:v>
                </c:pt>
                <c:pt idx="235">
                  <c:v>487.98638379850172</c:v>
                </c:pt>
                <c:pt idx="236">
                  <c:v>488.70808856519005</c:v>
                </c:pt>
                <c:pt idx="237">
                  <c:v>489.56809515522764</c:v>
                </c:pt>
                <c:pt idx="238">
                  <c:v>490.58292820136415</c:v>
                </c:pt>
                <c:pt idx="239">
                  <c:v>490.19025600505705</c:v>
                </c:pt>
                <c:pt idx="240">
                  <c:v>489.61509270941917</c:v>
                </c:pt>
                <c:pt idx="241">
                  <c:v>489.97401554059098</c:v>
                </c:pt>
                <c:pt idx="242">
                  <c:v>492.5961250426729</c:v>
                </c:pt>
                <c:pt idx="243">
                  <c:v>496.84742181821679</c:v>
                </c:pt>
                <c:pt idx="244">
                  <c:v>501.69074580915424</c:v>
                </c:pt>
                <c:pt idx="245">
                  <c:v>507.13977450092324</c:v>
                </c:pt>
                <c:pt idx="246">
                  <c:v>511.69179549835906</c:v>
                </c:pt>
                <c:pt idx="247">
                  <c:v>516.64038856570505</c:v>
                </c:pt>
                <c:pt idx="248">
                  <c:v>520.77634463301706</c:v>
                </c:pt>
                <c:pt idx="249">
                  <c:v>524.46654520652612</c:v>
                </c:pt>
                <c:pt idx="250">
                  <c:v>528.43991587610026</c:v>
                </c:pt>
                <c:pt idx="251">
                  <c:v>532.57397178496922</c:v>
                </c:pt>
                <c:pt idx="252">
                  <c:v>535.8488434436108</c:v>
                </c:pt>
                <c:pt idx="253">
                  <c:v>539.47445481952116</c:v>
                </c:pt>
                <c:pt idx="254">
                  <c:v>543.59074005770276</c:v>
                </c:pt>
                <c:pt idx="255">
                  <c:v>549.02207601052316</c:v>
                </c:pt>
                <c:pt idx="256">
                  <c:v>553.39223061311316</c:v>
                </c:pt>
                <c:pt idx="257">
                  <c:v>557.23632967743094</c:v>
                </c:pt>
                <c:pt idx="258">
                  <c:v>559.64895356078284</c:v>
                </c:pt>
                <c:pt idx="259">
                  <c:v>561.14068246412614</c:v>
                </c:pt>
                <c:pt idx="260">
                  <c:v>562.08439867471463</c:v>
                </c:pt>
                <c:pt idx="261">
                  <c:v>562.59308942976202</c:v>
                </c:pt>
                <c:pt idx="262">
                  <c:v>562.64868688386105</c:v>
                </c:pt>
                <c:pt idx="263">
                  <c:v>561.59131955460521</c:v>
                </c:pt>
                <c:pt idx="264">
                  <c:v>561.72605524337985</c:v>
                </c:pt>
                <c:pt idx="265">
                  <c:v>561.64669729377272</c:v>
                </c:pt>
                <c:pt idx="266">
                  <c:v>561.54203248131421</c:v>
                </c:pt>
                <c:pt idx="267">
                  <c:v>562.03194379931961</c:v>
                </c:pt>
                <c:pt idx="268">
                  <c:v>562.44411169044997</c:v>
                </c:pt>
                <c:pt idx="269">
                  <c:v>560.77399125661316</c:v>
                </c:pt>
                <c:pt idx="270">
                  <c:v>557.78171064772812</c:v>
                </c:pt>
                <c:pt idx="271">
                  <c:v>554.27538673242088</c:v>
                </c:pt>
                <c:pt idx="272">
                  <c:v>549.75295289501173</c:v>
                </c:pt>
                <c:pt idx="273">
                  <c:v>544.96703145985975</c:v>
                </c:pt>
                <c:pt idx="274">
                  <c:v>539.38871086690676</c:v>
                </c:pt>
                <c:pt idx="275">
                  <c:v>534.04763586160539</c:v>
                </c:pt>
                <c:pt idx="276">
                  <c:v>529.68608979214537</c:v>
                </c:pt>
                <c:pt idx="277">
                  <c:v>526.13210602445326</c:v>
                </c:pt>
                <c:pt idx="278">
                  <c:v>523.03795247956259</c:v>
                </c:pt>
                <c:pt idx="279">
                  <c:v>521.10385943723554</c:v>
                </c:pt>
                <c:pt idx="280">
                  <c:v>518.85357146983415</c:v>
                </c:pt>
                <c:pt idx="281">
                  <c:v>516.18747670283972</c:v>
                </c:pt>
                <c:pt idx="282">
                  <c:v>512.475146058012</c:v>
                </c:pt>
                <c:pt idx="283">
                  <c:v>508.61965936279387</c:v>
                </c:pt>
                <c:pt idx="284">
                  <c:v>504.29262606344986</c:v>
                </c:pt>
                <c:pt idx="285">
                  <c:v>500.74820546182116</c:v>
                </c:pt>
                <c:pt idx="286">
                  <c:v>497.86645676020538</c:v>
                </c:pt>
                <c:pt idx="287">
                  <c:v>495.68769528023523</c:v>
                </c:pt>
                <c:pt idx="288">
                  <c:v>493.64401998192278</c:v>
                </c:pt>
                <c:pt idx="289">
                  <c:v>491.82303735282335</c:v>
                </c:pt>
                <c:pt idx="290">
                  <c:v>489.57413621726994</c:v>
                </c:pt>
                <c:pt idx="291">
                  <c:v>487.36906928679821</c:v>
                </c:pt>
                <c:pt idx="292">
                  <c:v>483.70992507645195</c:v>
                </c:pt>
                <c:pt idx="293">
                  <c:v>478.36253949292131</c:v>
                </c:pt>
                <c:pt idx="294">
                  <c:v>472.54182035745328</c:v>
                </c:pt>
                <c:pt idx="295">
                  <c:v>466.55941360893547</c:v>
                </c:pt>
                <c:pt idx="296">
                  <c:v>459.98495166740173</c:v>
                </c:pt>
                <c:pt idx="297">
                  <c:v>453.0544077217686</c:v>
                </c:pt>
                <c:pt idx="298">
                  <c:v>446.31133702558236</c:v>
                </c:pt>
                <c:pt idx="299">
                  <c:v>440.32396919560267</c:v>
                </c:pt>
                <c:pt idx="300">
                  <c:v>434.84457974248113</c:v>
                </c:pt>
                <c:pt idx="301">
                  <c:v>430.36834316146491</c:v>
                </c:pt>
                <c:pt idx="302">
                  <c:v>427.73425423830412</c:v>
                </c:pt>
                <c:pt idx="303">
                  <c:v>426.78861586873802</c:v>
                </c:pt>
                <c:pt idx="304">
                  <c:v>426.78298037221521</c:v>
                </c:pt>
                <c:pt idx="305">
                  <c:v>427.43392761750999</c:v>
                </c:pt>
                <c:pt idx="306">
                  <c:v>427.89667127451816</c:v>
                </c:pt>
                <c:pt idx="307">
                  <c:v>428.69850882083233</c:v>
                </c:pt>
                <c:pt idx="308">
                  <c:v>429.28783993969552</c:v>
                </c:pt>
                <c:pt idx="309">
                  <c:v>429.02339201999752</c:v>
                </c:pt>
                <c:pt idx="310">
                  <c:v>429.53947380788566</c:v>
                </c:pt>
                <c:pt idx="311">
                  <c:v>430.05400926966257</c:v>
                </c:pt>
                <c:pt idx="312">
                  <c:v>430.33990890579565</c:v>
                </c:pt>
                <c:pt idx="313">
                  <c:v>430.76306974226407</c:v>
                </c:pt>
                <c:pt idx="314">
                  <c:v>431.19057718373881</c:v>
                </c:pt>
                <c:pt idx="315">
                  <c:v>431.5814046163901</c:v>
                </c:pt>
                <c:pt idx="316">
                  <c:v>432.14907246595095</c:v>
                </c:pt>
                <c:pt idx="317">
                  <c:v>433.14032397018417</c:v>
                </c:pt>
                <c:pt idx="318">
                  <c:v>434.57743296064848</c:v>
                </c:pt>
                <c:pt idx="319">
                  <c:v>436.40265216920437</c:v>
                </c:pt>
                <c:pt idx="320">
                  <c:v>438.97146657733259</c:v>
                </c:pt>
                <c:pt idx="321">
                  <c:v>441.26238497821123</c:v>
                </c:pt>
                <c:pt idx="322">
                  <c:v>443.61700808816778</c:v>
                </c:pt>
                <c:pt idx="323">
                  <c:v>445.85533338004223</c:v>
                </c:pt>
                <c:pt idx="324">
                  <c:v>449.12785690123178</c:v>
                </c:pt>
                <c:pt idx="325">
                  <c:v>450.97287068959031</c:v>
                </c:pt>
                <c:pt idx="326">
                  <c:v>453.29820833087786</c:v>
                </c:pt>
                <c:pt idx="327">
                  <c:v>456.24957558848314</c:v>
                </c:pt>
                <c:pt idx="328">
                  <c:v>459.22543691149349</c:v>
                </c:pt>
                <c:pt idx="329">
                  <c:v>460.78857414448726</c:v>
                </c:pt>
                <c:pt idx="330">
                  <c:v>461.4198752156945</c:v>
                </c:pt>
                <c:pt idx="331">
                  <c:v>461.24180672679256</c:v>
                </c:pt>
                <c:pt idx="332">
                  <c:v>461.29967386553255</c:v>
                </c:pt>
                <c:pt idx="333">
                  <c:v>460.77474380593128</c:v>
                </c:pt>
                <c:pt idx="334">
                  <c:v>459.50435927357819</c:v>
                </c:pt>
                <c:pt idx="335">
                  <c:v>458.00767070081446</c:v>
                </c:pt>
                <c:pt idx="336">
                  <c:v>456.43821974524832</c:v>
                </c:pt>
                <c:pt idx="337">
                  <c:v>455.23394563036084</c:v>
                </c:pt>
                <c:pt idx="338">
                  <c:v>453.48895136395089</c:v>
                </c:pt>
                <c:pt idx="339">
                  <c:v>453.05997907433306</c:v>
                </c:pt>
                <c:pt idx="340">
                  <c:v>452.22911932358642</c:v>
                </c:pt>
                <c:pt idx="341">
                  <c:v>450.65997533344563</c:v>
                </c:pt>
                <c:pt idx="342">
                  <c:v>447.93128338885498</c:v>
                </c:pt>
                <c:pt idx="343">
                  <c:v>444.91879026716435</c:v>
                </c:pt>
                <c:pt idx="344">
                  <c:v>441.01859600871563</c:v>
                </c:pt>
                <c:pt idx="345">
                  <c:v>437.3725335842887</c:v>
                </c:pt>
                <c:pt idx="346">
                  <c:v>434.01061467729028</c:v>
                </c:pt>
                <c:pt idx="347">
                  <c:v>430.99189596476072</c:v>
                </c:pt>
                <c:pt idx="348">
                  <c:v>429.01627968440471</c:v>
                </c:pt>
                <c:pt idx="349">
                  <c:v>427.19320614712933</c:v>
                </c:pt>
                <c:pt idx="350">
                  <c:v>425.52157735615378</c:v>
                </c:pt>
                <c:pt idx="351">
                  <c:v>423.36933629107091</c:v>
                </c:pt>
                <c:pt idx="352">
                  <c:v>421.06248372403326</c:v>
                </c:pt>
                <c:pt idx="353">
                  <c:v>418.09183362892526</c:v>
                </c:pt>
                <c:pt idx="354">
                  <c:v>414.47333925337261</c:v>
                </c:pt>
                <c:pt idx="355">
                  <c:v>410.37162666743734</c:v>
                </c:pt>
                <c:pt idx="356">
                  <c:v>406.18850657042634</c:v>
                </c:pt>
                <c:pt idx="357">
                  <c:v>402.15448368270336</c:v>
                </c:pt>
                <c:pt idx="358">
                  <c:v>398.44598897523036</c:v>
                </c:pt>
                <c:pt idx="359">
                  <c:v>396.01560090536958</c:v>
                </c:pt>
                <c:pt idx="360">
                  <c:v>393.05444369978289</c:v>
                </c:pt>
                <c:pt idx="361">
                  <c:v>389.98278937687195</c:v>
                </c:pt>
                <c:pt idx="362">
                  <c:v>386.72668674255681</c:v>
                </c:pt>
                <c:pt idx="363">
                  <c:v>383.0608749018395</c:v>
                </c:pt>
                <c:pt idx="364">
                  <c:v>379.35246843090044</c:v>
                </c:pt>
                <c:pt idx="365">
                  <c:v>375.24563091412449</c:v>
                </c:pt>
                <c:pt idx="366">
                  <c:v>371.57376133764768</c:v>
                </c:pt>
                <c:pt idx="367">
                  <c:v>368.61148829898787</c:v>
                </c:pt>
                <c:pt idx="368">
                  <c:v>365.67014164473704</c:v>
                </c:pt>
                <c:pt idx="369">
                  <c:v>361.54933833105753</c:v>
                </c:pt>
                <c:pt idx="370">
                  <c:v>357.38022421462813</c:v>
                </c:pt>
                <c:pt idx="371">
                  <c:v>352.83152636607724</c:v>
                </c:pt>
                <c:pt idx="372">
                  <c:v>347.9030624681937</c:v>
                </c:pt>
                <c:pt idx="373">
                  <c:v>342.50981805395338</c:v>
                </c:pt>
                <c:pt idx="374">
                  <c:v>336.51826811296831</c:v>
                </c:pt>
                <c:pt idx="375">
                  <c:v>330.54702040767387</c:v>
                </c:pt>
                <c:pt idx="376">
                  <c:v>325.16943663116245</c:v>
                </c:pt>
                <c:pt idx="377">
                  <c:v>320.04070886356976</c:v>
                </c:pt>
                <c:pt idx="378">
                  <c:v>315.31419308474028</c:v>
                </c:pt>
                <c:pt idx="379">
                  <c:v>310.93547091924569</c:v>
                </c:pt>
                <c:pt idx="380">
                  <c:v>307.32621603183009</c:v>
                </c:pt>
                <c:pt idx="381">
                  <c:v>303.85926092149981</c:v>
                </c:pt>
                <c:pt idx="382">
                  <c:v>301.33081073611572</c:v>
                </c:pt>
                <c:pt idx="383">
                  <c:v>299.53626081023549</c:v>
                </c:pt>
                <c:pt idx="384">
                  <c:v>298.49452419616404</c:v>
                </c:pt>
                <c:pt idx="385">
                  <c:v>296.04551862417509</c:v>
                </c:pt>
                <c:pt idx="386">
                  <c:v>294.35087435668237</c:v>
                </c:pt>
                <c:pt idx="387">
                  <c:v>292.96858241880386</c:v>
                </c:pt>
                <c:pt idx="388">
                  <c:v>291.07027120825552</c:v>
                </c:pt>
                <c:pt idx="389">
                  <c:v>288.78571690241841</c:v>
                </c:pt>
                <c:pt idx="390">
                  <c:v>287.35605174615176</c:v>
                </c:pt>
                <c:pt idx="391">
                  <c:v>285.26495500037038</c:v>
                </c:pt>
                <c:pt idx="392">
                  <c:v>283.29217882286753</c:v>
                </c:pt>
                <c:pt idx="393">
                  <c:v>281.27530964906123</c:v>
                </c:pt>
                <c:pt idx="394">
                  <c:v>279.41049215236922</c:v>
                </c:pt>
                <c:pt idx="395">
                  <c:v>277.43147607124729</c:v>
                </c:pt>
                <c:pt idx="396">
                  <c:v>275.68642120846033</c:v>
                </c:pt>
                <c:pt idx="397">
                  <c:v>273.9615319290503</c:v>
                </c:pt>
                <c:pt idx="398">
                  <c:v>271.7500978307815</c:v>
                </c:pt>
                <c:pt idx="399">
                  <c:v>270.42917883622994</c:v>
                </c:pt>
                <c:pt idx="400">
                  <c:v>269.40527834548755</c:v>
                </c:pt>
                <c:pt idx="401">
                  <c:v>267.57483343928067</c:v>
                </c:pt>
                <c:pt idx="402">
                  <c:v>264.95713055962256</c:v>
                </c:pt>
                <c:pt idx="403">
                  <c:v>262.91583344713672</c:v>
                </c:pt>
                <c:pt idx="404">
                  <c:v>260.56475196733959</c:v>
                </c:pt>
                <c:pt idx="405">
                  <c:v>257.18814034811879</c:v>
                </c:pt>
                <c:pt idx="406">
                  <c:v>253.85774227733145</c:v>
                </c:pt>
                <c:pt idx="407">
                  <c:v>250.22243890747802</c:v>
                </c:pt>
                <c:pt idx="408">
                  <c:v>246.76147259020206</c:v>
                </c:pt>
                <c:pt idx="409">
                  <c:v>243.11047920275567</c:v>
                </c:pt>
                <c:pt idx="410">
                  <c:v>239.8326518109026</c:v>
                </c:pt>
                <c:pt idx="411">
                  <c:v>236.54509126262656</c:v>
                </c:pt>
                <c:pt idx="412">
                  <c:v>232.92035637815167</c:v>
                </c:pt>
                <c:pt idx="413">
                  <c:v>229.2705192984449</c:v>
                </c:pt>
                <c:pt idx="414">
                  <c:v>226.69093439429366</c:v>
                </c:pt>
                <c:pt idx="415">
                  <c:v>223.37128047296642</c:v>
                </c:pt>
                <c:pt idx="416">
                  <c:v>221.21713153184365</c:v>
                </c:pt>
                <c:pt idx="417">
                  <c:v>218.76511546728622</c:v>
                </c:pt>
                <c:pt idx="418">
                  <c:v>216.87317658307313</c:v>
                </c:pt>
                <c:pt idx="419">
                  <c:v>214.69817892763439</c:v>
                </c:pt>
                <c:pt idx="420">
                  <c:v>212.77724884001657</c:v>
                </c:pt>
                <c:pt idx="421">
                  <c:v>210.35923199576945</c:v>
                </c:pt>
                <c:pt idx="422">
                  <c:v>208.08383313249047</c:v>
                </c:pt>
                <c:pt idx="423">
                  <c:v>205.00128358963957</c:v>
                </c:pt>
                <c:pt idx="424">
                  <c:v>201.92893625586291</c:v>
                </c:pt>
                <c:pt idx="425">
                  <c:v>198.84837543741463</c:v>
                </c:pt>
                <c:pt idx="426">
                  <c:v>196.17940298507301</c:v>
                </c:pt>
                <c:pt idx="427">
                  <c:v>194.3569073205735</c:v>
                </c:pt>
                <c:pt idx="428">
                  <c:v>192.17374104801129</c:v>
                </c:pt>
                <c:pt idx="429">
                  <c:v>190.6045494002725</c:v>
                </c:pt>
                <c:pt idx="430">
                  <c:v>188.58239195498541</c:v>
                </c:pt>
                <c:pt idx="431">
                  <c:v>186.17147912818615</c:v>
                </c:pt>
                <c:pt idx="432">
                  <c:v>183.64833862455257</c:v>
                </c:pt>
                <c:pt idx="433">
                  <c:v>181.03458689536322</c:v>
                </c:pt>
                <c:pt idx="434">
                  <c:v>177.49007732946771</c:v>
                </c:pt>
                <c:pt idx="435">
                  <c:v>175.42956362256044</c:v>
                </c:pt>
                <c:pt idx="436">
                  <c:v>173.09756279870996</c:v>
                </c:pt>
                <c:pt idx="437">
                  <c:v>170.90119654232291</c:v>
                </c:pt>
                <c:pt idx="438">
                  <c:v>168.37770726628224</c:v>
                </c:pt>
                <c:pt idx="439">
                  <c:v>166.15026678973547</c:v>
                </c:pt>
                <c:pt idx="440">
                  <c:v>163.58241634299415</c:v>
                </c:pt>
                <c:pt idx="441">
                  <c:v>161.10031269508877</c:v>
                </c:pt>
                <c:pt idx="442">
                  <c:v>159.51128361253768</c:v>
                </c:pt>
                <c:pt idx="443">
                  <c:v>157.88158272284471</c:v>
                </c:pt>
                <c:pt idx="444">
                  <c:v>156.78136944465965</c:v>
                </c:pt>
                <c:pt idx="445">
                  <c:v>154.87770509022144</c:v>
                </c:pt>
                <c:pt idx="446">
                  <c:v>152.97718367648008</c:v>
                </c:pt>
                <c:pt idx="447">
                  <c:v>151.00551460987054</c:v>
                </c:pt>
                <c:pt idx="448">
                  <c:v>148.72781077878818</c:v>
                </c:pt>
                <c:pt idx="449">
                  <c:v>146.70204160477155</c:v>
                </c:pt>
                <c:pt idx="450">
                  <c:v>145.02415605632203</c:v>
                </c:pt>
                <c:pt idx="451">
                  <c:v>143.0648368325314</c:v>
                </c:pt>
                <c:pt idx="452">
                  <c:v>141.14647452080843</c:v>
                </c:pt>
                <c:pt idx="453">
                  <c:v>138.74743132339776</c:v>
                </c:pt>
                <c:pt idx="454">
                  <c:v>136.25614258306462</c:v>
                </c:pt>
                <c:pt idx="455">
                  <c:v>134.38594160268252</c:v>
                </c:pt>
                <c:pt idx="456">
                  <c:v>132.15593137714345</c:v>
                </c:pt>
                <c:pt idx="457">
                  <c:v>130.27667945020696</c:v>
                </c:pt>
                <c:pt idx="458">
                  <c:v>128.15627606075861</c:v>
                </c:pt>
                <c:pt idx="459">
                  <c:v>126.62687318486778</c:v>
                </c:pt>
                <c:pt idx="460">
                  <c:v>125.83937918848424</c:v>
                </c:pt>
                <c:pt idx="461">
                  <c:v>124.79176761008456</c:v>
                </c:pt>
                <c:pt idx="462">
                  <c:v>123.19644550595561</c:v>
                </c:pt>
                <c:pt idx="463">
                  <c:v>121.35537239014347</c:v>
                </c:pt>
                <c:pt idx="464">
                  <c:v>120.27002180309475</c:v>
                </c:pt>
                <c:pt idx="465">
                  <c:v>118.59380598026718</c:v>
                </c:pt>
                <c:pt idx="466">
                  <c:v>117.07234986160636</c:v>
                </c:pt>
                <c:pt idx="467">
                  <c:v>115.28872355310278</c:v>
                </c:pt>
                <c:pt idx="468">
                  <c:v>113.58281831338699</c:v>
                </c:pt>
                <c:pt idx="469">
                  <c:v>111.0924211967145</c:v>
                </c:pt>
                <c:pt idx="470">
                  <c:v>109.13695869101174</c:v>
                </c:pt>
                <c:pt idx="471">
                  <c:v>107.14109520792459</c:v>
                </c:pt>
                <c:pt idx="472">
                  <c:v>104.39871264256374</c:v>
                </c:pt>
                <c:pt idx="473">
                  <c:v>102.18741455765405</c:v>
                </c:pt>
                <c:pt idx="474">
                  <c:v>100.50102805194201</c:v>
                </c:pt>
                <c:pt idx="475">
                  <c:v>98.439145893588915</c:v>
                </c:pt>
                <c:pt idx="476">
                  <c:v>97.393817948946165</c:v>
                </c:pt>
                <c:pt idx="477">
                  <c:v>95.969326882949048</c:v>
                </c:pt>
                <c:pt idx="478">
                  <c:v>94.692705609123138</c:v>
                </c:pt>
                <c:pt idx="479">
                  <c:v>92.77309835563662</c:v>
                </c:pt>
                <c:pt idx="480">
                  <c:v>91.403149645386193</c:v>
                </c:pt>
                <c:pt idx="481">
                  <c:v>89.652686929692166</c:v>
                </c:pt>
                <c:pt idx="482">
                  <c:v>87.778823688131084</c:v>
                </c:pt>
                <c:pt idx="483">
                  <c:v>85.968454492404945</c:v>
                </c:pt>
                <c:pt idx="484">
                  <c:v>83.92975975391343</c:v>
                </c:pt>
                <c:pt idx="485">
                  <c:v>82.554956482679188</c:v>
                </c:pt>
                <c:pt idx="486">
                  <c:v>80.524651119809363</c:v>
                </c:pt>
                <c:pt idx="487">
                  <c:v>78.647342195060887</c:v>
                </c:pt>
                <c:pt idx="488">
                  <c:v>76.569034540556942</c:v>
                </c:pt>
                <c:pt idx="489">
                  <c:v>75.709014123838287</c:v>
                </c:pt>
                <c:pt idx="490">
                  <c:v>74.375636477749239</c:v>
                </c:pt>
                <c:pt idx="491">
                  <c:v>72.782853062117525</c:v>
                </c:pt>
                <c:pt idx="492">
                  <c:v>71.663686221706911</c:v>
                </c:pt>
                <c:pt idx="493">
                  <c:v>70.414816933334976</c:v>
                </c:pt>
                <c:pt idx="494">
                  <c:v>68.939067229685108</c:v>
                </c:pt>
                <c:pt idx="495">
                  <c:v>67.968351146232749</c:v>
                </c:pt>
                <c:pt idx="496">
                  <c:v>66.83325598071292</c:v>
                </c:pt>
                <c:pt idx="497">
                  <c:v>65.621645380102763</c:v>
                </c:pt>
                <c:pt idx="498">
                  <c:v>65.093414993142872</c:v>
                </c:pt>
                <c:pt idx="499">
                  <c:v>64.296779359468417</c:v>
                </c:pt>
                <c:pt idx="500">
                  <c:v>63.158506178712727</c:v>
                </c:pt>
                <c:pt idx="501">
                  <c:v>62.021456961858817</c:v>
                </c:pt>
                <c:pt idx="502">
                  <c:v>61.190014291865019</c:v>
                </c:pt>
                <c:pt idx="503">
                  <c:v>60.196177618401549</c:v>
                </c:pt>
                <c:pt idx="504">
                  <c:v>59.712820895156746</c:v>
                </c:pt>
                <c:pt idx="505">
                  <c:v>58.752286394283757</c:v>
                </c:pt>
                <c:pt idx="506">
                  <c:v>57.42866565079472</c:v>
                </c:pt>
                <c:pt idx="507">
                  <c:v>56.19623442229144</c:v>
                </c:pt>
                <c:pt idx="508">
                  <c:v>54.537785800345446</c:v>
                </c:pt>
                <c:pt idx="509">
                  <c:v>53.849325297974886</c:v>
                </c:pt>
                <c:pt idx="510">
                  <c:v>52.756047536255025</c:v>
                </c:pt>
                <c:pt idx="511">
                  <c:v>51.786886358146255</c:v>
                </c:pt>
                <c:pt idx="512">
                  <c:v>50.934396468560855</c:v>
                </c:pt>
                <c:pt idx="513">
                  <c:v>49.585783392640657</c:v>
                </c:pt>
                <c:pt idx="514">
                  <c:v>48.114187396059855</c:v>
                </c:pt>
                <c:pt idx="515">
                  <c:v>46.983652618803731</c:v>
                </c:pt>
                <c:pt idx="516">
                  <c:v>45.940623550672434</c:v>
                </c:pt>
                <c:pt idx="517">
                  <c:v>44.307351533590513</c:v>
                </c:pt>
                <c:pt idx="518">
                  <c:v>42.970280205964521</c:v>
                </c:pt>
                <c:pt idx="519">
                  <c:v>42.031675665234708</c:v>
                </c:pt>
                <c:pt idx="520">
                  <c:v>41.358024179238583</c:v>
                </c:pt>
                <c:pt idx="521">
                  <c:v>40.771128445923758</c:v>
                </c:pt>
                <c:pt idx="522">
                  <c:v>40.01050800167161</c:v>
                </c:pt>
                <c:pt idx="523">
                  <c:v>38.586442972246992</c:v>
                </c:pt>
                <c:pt idx="524">
                  <c:v>37.676358090068348</c:v>
                </c:pt>
                <c:pt idx="525">
                  <c:v>36.394604164792099</c:v>
                </c:pt>
                <c:pt idx="526">
                  <c:v>35.198900314420285</c:v>
                </c:pt>
                <c:pt idx="527">
                  <c:v>33.588123066779424</c:v>
                </c:pt>
                <c:pt idx="528">
                  <c:v>32.778007261334125</c:v>
                </c:pt>
                <c:pt idx="529">
                  <c:v>31.36339777567996</c:v>
                </c:pt>
                <c:pt idx="530">
                  <c:v>30.837685041693796</c:v>
                </c:pt>
                <c:pt idx="531">
                  <c:v>29.913496822181425</c:v>
                </c:pt>
                <c:pt idx="532">
                  <c:v>28.640968980096243</c:v>
                </c:pt>
                <c:pt idx="533">
                  <c:v>27.901260181429976</c:v>
                </c:pt>
                <c:pt idx="534">
                  <c:v>26.838329935320491</c:v>
                </c:pt>
                <c:pt idx="535">
                  <c:v>26.03930133845153</c:v>
                </c:pt>
                <c:pt idx="536">
                  <c:v>25.273607896613242</c:v>
                </c:pt>
                <c:pt idx="537">
                  <c:v>24.621393528528294</c:v>
                </c:pt>
                <c:pt idx="538">
                  <c:v>23.989999933923396</c:v>
                </c:pt>
                <c:pt idx="539">
                  <c:v>23.220410366817763</c:v>
                </c:pt>
                <c:pt idx="540">
                  <c:v>22.855937807071982</c:v>
                </c:pt>
                <c:pt idx="541">
                  <c:v>21.897492540764539</c:v>
                </c:pt>
                <c:pt idx="542">
                  <c:v>20.791931277445194</c:v>
                </c:pt>
                <c:pt idx="543">
                  <c:v>19.894334080667647</c:v>
                </c:pt>
                <c:pt idx="544">
                  <c:v>19.003677281526038</c:v>
                </c:pt>
                <c:pt idx="545">
                  <c:v>18.954635677504577</c:v>
                </c:pt>
                <c:pt idx="546">
                  <c:v>18.746292205379909</c:v>
                </c:pt>
                <c:pt idx="547">
                  <c:v>18.430408971323256</c:v>
                </c:pt>
                <c:pt idx="548">
                  <c:v>18.044176798872339</c:v>
                </c:pt>
                <c:pt idx="549">
                  <c:v>17.912194223057128</c:v>
                </c:pt>
                <c:pt idx="550">
                  <c:v>17.691781944710964</c:v>
                </c:pt>
                <c:pt idx="551">
                  <c:v>17.114742077717139</c:v>
                </c:pt>
                <c:pt idx="552">
                  <c:v>16.548405470288458</c:v>
                </c:pt>
                <c:pt idx="553">
                  <c:v>16.447064297738141</c:v>
                </c:pt>
                <c:pt idx="554">
                  <c:v>15.426691405243679</c:v>
                </c:pt>
                <c:pt idx="555">
                  <c:v>14.278325959183023</c:v>
                </c:pt>
                <c:pt idx="556">
                  <c:v>13.584195939654064</c:v>
                </c:pt>
                <c:pt idx="557">
                  <c:v>12.765059945414755</c:v>
                </c:pt>
                <c:pt idx="558">
                  <c:v>12.941860623882295</c:v>
                </c:pt>
                <c:pt idx="559">
                  <c:v>12.434944940539772</c:v>
                </c:pt>
                <c:pt idx="560">
                  <c:v>11.963014987540392</c:v>
                </c:pt>
                <c:pt idx="561">
                  <c:v>11.062021244361466</c:v>
                </c:pt>
                <c:pt idx="562">
                  <c:v>10.515330745921252</c:v>
                </c:pt>
                <c:pt idx="563">
                  <c:v>9.9550015410903239</c:v>
                </c:pt>
                <c:pt idx="564">
                  <c:v>9.6827552540138733</c:v>
                </c:pt>
                <c:pt idx="565">
                  <c:v>9.0042319261972761</c:v>
                </c:pt>
                <c:pt idx="566">
                  <c:v>8.4525375502661113</c:v>
                </c:pt>
                <c:pt idx="567">
                  <c:v>8.0646067408058286</c:v>
                </c:pt>
                <c:pt idx="568">
                  <c:v>7.686015071497307</c:v>
                </c:pt>
                <c:pt idx="569">
                  <c:v>7.728106311531727</c:v>
                </c:pt>
                <c:pt idx="570">
                  <c:v>7.9257588498421221</c:v>
                </c:pt>
                <c:pt idx="571">
                  <c:v>7.6662608852611696</c:v>
                </c:pt>
                <c:pt idx="572">
                  <c:v>7.9366706975757779</c:v>
                </c:pt>
                <c:pt idx="573">
                  <c:v>8.2739518761362678</c:v>
                </c:pt>
                <c:pt idx="574">
                  <c:v>8.0445563566744482</c:v>
                </c:pt>
                <c:pt idx="575">
                  <c:v>7.716429450848433</c:v>
                </c:pt>
                <c:pt idx="576">
                  <c:v>7.8733792452617974</c:v>
                </c:pt>
                <c:pt idx="577">
                  <c:v>7.1260233109294706</c:v>
                </c:pt>
                <c:pt idx="578">
                  <c:v>6.6911625052446526</c:v>
                </c:pt>
                <c:pt idx="579">
                  <c:v>6.6543284294065588</c:v>
                </c:pt>
                <c:pt idx="580">
                  <c:v>6.1879161386122927</c:v>
                </c:pt>
                <c:pt idx="581">
                  <c:v>6.2357816701012574</c:v>
                </c:pt>
                <c:pt idx="582">
                  <c:v>6.2764549796968909</c:v>
                </c:pt>
                <c:pt idx="583">
                  <c:v>6.502184331722769</c:v>
                </c:pt>
                <c:pt idx="584">
                  <c:v>6.4541625712449653</c:v>
                </c:pt>
                <c:pt idx="585">
                  <c:v>5.8681828004190271</c:v>
                </c:pt>
                <c:pt idx="586">
                  <c:v>5.7023334942504977</c:v>
                </c:pt>
                <c:pt idx="587">
                  <c:v>5.4740944017716791</c:v>
                </c:pt>
                <c:pt idx="588">
                  <c:v>5.7686925666156101</c:v>
                </c:pt>
                <c:pt idx="589">
                  <c:v>5.3809274306839976</c:v>
                </c:pt>
                <c:pt idx="590">
                  <c:v>5.5532037366046447</c:v>
                </c:pt>
                <c:pt idx="591">
                  <c:v>6.1402444352827539</c:v>
                </c:pt>
                <c:pt idx="592">
                  <c:v>6.3477069294250956</c:v>
                </c:pt>
                <c:pt idx="593">
                  <c:v>6.2671867357230857</c:v>
                </c:pt>
                <c:pt idx="594">
                  <c:v>6.2369282635389904</c:v>
                </c:pt>
                <c:pt idx="595">
                  <c:v>5.6445869292386535</c:v>
                </c:pt>
                <c:pt idx="596">
                  <c:v>5.4552192837084741</c:v>
                </c:pt>
                <c:pt idx="597">
                  <c:v>5.2126439705266936</c:v>
                </c:pt>
                <c:pt idx="598">
                  <c:v>4.7618339169862383</c:v>
                </c:pt>
                <c:pt idx="599">
                  <c:v>3.9645780673577433</c:v>
                </c:pt>
                <c:pt idx="600">
                  <c:v>3.6786913667104333</c:v>
                </c:pt>
                <c:pt idx="601">
                  <c:v>3.1985623029317907</c:v>
                </c:pt>
                <c:pt idx="602">
                  <c:v>2.3681977890911377</c:v>
                </c:pt>
                <c:pt idx="603">
                  <c:v>2.0613153217762314</c:v>
                </c:pt>
                <c:pt idx="604">
                  <c:v>2.1398330947834627</c:v>
                </c:pt>
                <c:pt idx="605">
                  <c:v>2.8359103835415556</c:v>
                </c:pt>
                <c:pt idx="606">
                  <c:v>3.3703527023552473</c:v>
                </c:pt>
                <c:pt idx="607">
                  <c:v>3.3957886063495795</c:v>
                </c:pt>
                <c:pt idx="608">
                  <c:v>3.1141550154729671</c:v>
                </c:pt>
                <c:pt idx="609">
                  <c:v>3.6427082437765859</c:v>
                </c:pt>
                <c:pt idx="610">
                  <c:v>4.11577742369332</c:v>
                </c:pt>
                <c:pt idx="611">
                  <c:v>3.8781066912451356</c:v>
                </c:pt>
                <c:pt idx="612">
                  <c:v>3.6495649505399133</c:v>
                </c:pt>
                <c:pt idx="613">
                  <c:v>4.0907036036872215</c:v>
                </c:pt>
                <c:pt idx="614">
                  <c:v>3.7627777511840343</c:v>
                </c:pt>
                <c:pt idx="615">
                  <c:v>2.8017713524526622</c:v>
                </c:pt>
                <c:pt idx="616">
                  <c:v>2.9125325286762789</c:v>
                </c:pt>
                <c:pt idx="617">
                  <c:v>2.8535604575725921</c:v>
                </c:pt>
                <c:pt idx="618">
                  <c:v>2.708538392903725</c:v>
                </c:pt>
                <c:pt idx="619">
                  <c:v>2.491247370600485</c:v>
                </c:pt>
                <c:pt idx="620">
                  <c:v>2.5575004300000033</c:v>
                </c:pt>
                <c:pt idx="621">
                  <c:v>2.133550529364292</c:v>
                </c:pt>
                <c:pt idx="622">
                  <c:v>2.4780550829670061</c:v>
                </c:pt>
                <c:pt idx="623">
                  <c:v>2.3940758861331841</c:v>
                </c:pt>
                <c:pt idx="624">
                  <c:v>2.8105234007465607</c:v>
                </c:pt>
                <c:pt idx="625">
                  <c:v>2.4972852341018119</c:v>
                </c:pt>
                <c:pt idx="626">
                  <c:v>2.379572615928105</c:v>
                </c:pt>
                <c:pt idx="627">
                  <c:v>2.2138948399989067</c:v>
                </c:pt>
                <c:pt idx="628">
                  <c:v>1.9508551742127527</c:v>
                </c:pt>
                <c:pt idx="629">
                  <c:v>1.7152667435456692</c:v>
                </c:pt>
                <c:pt idx="630">
                  <c:v>2.2038985868982048</c:v>
                </c:pt>
                <c:pt idx="631">
                  <c:v>1.7062829128108017</c:v>
                </c:pt>
                <c:pt idx="632">
                  <c:v>2.0454862809122343</c:v>
                </c:pt>
                <c:pt idx="633">
                  <c:v>2.3535566782339115</c:v>
                </c:pt>
                <c:pt idx="634">
                  <c:v>2.280407037954856</c:v>
                </c:pt>
                <c:pt idx="635">
                  <c:v>2.0251493633540223</c:v>
                </c:pt>
                <c:pt idx="636">
                  <c:v>2.0002749740280508</c:v>
                </c:pt>
                <c:pt idx="637">
                  <c:v>2.0887162538305675</c:v>
                </c:pt>
                <c:pt idx="638">
                  <c:v>1.9925101844777924</c:v>
                </c:pt>
                <c:pt idx="639">
                  <c:v>2.0227884685305928</c:v>
                </c:pt>
                <c:pt idx="640">
                  <c:v>1.4071763119443539</c:v>
                </c:pt>
                <c:pt idx="641">
                  <c:v>1.5523957263026911</c:v>
                </c:pt>
                <c:pt idx="642">
                  <c:v>1.3994244226828929</c:v>
                </c:pt>
                <c:pt idx="643">
                  <c:v>1.9100914988711881</c:v>
                </c:pt>
                <c:pt idx="644">
                  <c:v>1.5112702263192279</c:v>
                </c:pt>
                <c:pt idx="645">
                  <c:v>1.2798259527309561</c:v>
                </c:pt>
                <c:pt idx="646">
                  <c:v>1.1512414991217557</c:v>
                </c:pt>
                <c:pt idx="647">
                  <c:v>1.203438102691494</c:v>
                </c:pt>
                <c:pt idx="648">
                  <c:v>1.7463254899543643</c:v>
                </c:pt>
                <c:pt idx="649">
                  <c:v>1.354007971047078</c:v>
                </c:pt>
                <c:pt idx="650">
                  <c:v>1.037142507733618</c:v>
                </c:pt>
                <c:pt idx="651">
                  <c:v>1.4594540789960946</c:v>
                </c:pt>
                <c:pt idx="652">
                  <c:v>1.7869450765792791</c:v>
                </c:pt>
                <c:pt idx="653">
                  <c:v>1.9138312725675628</c:v>
                </c:pt>
                <c:pt idx="654">
                  <c:v>2.2559632619151091</c:v>
                </c:pt>
                <c:pt idx="655">
                  <c:v>1.7597952346620218</c:v>
                </c:pt>
                <c:pt idx="656">
                  <c:v>1.6406035056756521</c:v>
                </c:pt>
                <c:pt idx="657">
                  <c:v>1.1141172584599452</c:v>
                </c:pt>
                <c:pt idx="658">
                  <c:v>0.72446301967956817</c:v>
                </c:pt>
                <c:pt idx="659">
                  <c:v>0.2834612057490144</c:v>
                </c:pt>
                <c:pt idx="660">
                  <c:v>-0.2866063549554751</c:v>
                </c:pt>
                <c:pt idx="661">
                  <c:v>-0.66287029571235223</c:v>
                </c:pt>
                <c:pt idx="662">
                  <c:v>-1.1154086631404889</c:v>
                </c:pt>
                <c:pt idx="663">
                  <c:v>-1.2070000750953713</c:v>
                </c:pt>
                <c:pt idx="664">
                  <c:v>-1.3595812876255597</c:v>
                </c:pt>
                <c:pt idx="665">
                  <c:v>-0.79766090633664255</c:v>
                </c:pt>
                <c:pt idx="666">
                  <c:v>-0.56010793436731909</c:v>
                </c:pt>
                <c:pt idx="667">
                  <c:v>-0.81598039577872183</c:v>
                </c:pt>
                <c:pt idx="668">
                  <c:v>-1.0721239375784177</c:v>
                </c:pt>
                <c:pt idx="669">
                  <c:v>-0.27485047056563239</c:v>
                </c:pt>
                <c:pt idx="670">
                  <c:v>0.33755436568238217</c:v>
                </c:pt>
                <c:pt idx="671">
                  <c:v>0.59822491236916009</c:v>
                </c:pt>
                <c:pt idx="672">
                  <c:v>0.27542352114447016</c:v>
                </c:pt>
                <c:pt idx="673">
                  <c:v>0.43268519184662313</c:v>
                </c:pt>
                <c:pt idx="674">
                  <c:v>0.44055680568640676</c:v>
                </c:pt>
                <c:pt idx="675">
                  <c:v>0.12574071113146182</c:v>
                </c:pt>
                <c:pt idx="676">
                  <c:v>0.48630649115249908</c:v>
                </c:pt>
                <c:pt idx="677">
                  <c:v>0.655214492092971</c:v>
                </c:pt>
                <c:pt idx="678">
                  <c:v>0.52663649043268679</c:v>
                </c:pt>
                <c:pt idx="679">
                  <c:v>0.12789844670214381</c:v>
                </c:pt>
                <c:pt idx="680">
                  <c:v>0.25277482442173443</c:v>
                </c:pt>
                <c:pt idx="681">
                  <c:v>0.5388475820354921</c:v>
                </c:pt>
                <c:pt idx="682">
                  <c:v>0.87044298249293639</c:v>
                </c:pt>
                <c:pt idx="683">
                  <c:v>1.2360885156485337</c:v>
                </c:pt>
                <c:pt idx="684">
                  <c:v>1.9413221058861452</c:v>
                </c:pt>
                <c:pt idx="685">
                  <c:v>1.8603470627317924</c:v>
                </c:pt>
                <c:pt idx="686">
                  <c:v>2.0356285823500904</c:v>
                </c:pt>
                <c:pt idx="687">
                  <c:v>2.3285690100975369</c:v>
                </c:pt>
                <c:pt idx="688">
                  <c:v>1.961820950700774</c:v>
                </c:pt>
                <c:pt idx="689">
                  <c:v>2.2159649802261923</c:v>
                </c:pt>
                <c:pt idx="690">
                  <c:v>2.573047974625954</c:v>
                </c:pt>
                <c:pt idx="691">
                  <c:v>2.6997613447193354</c:v>
                </c:pt>
                <c:pt idx="692">
                  <c:v>2.5626074925220932</c:v>
                </c:pt>
                <c:pt idx="693">
                  <c:v>2.2306397984157704</c:v>
                </c:pt>
                <c:pt idx="694">
                  <c:v>2.4618936757932688</c:v>
                </c:pt>
                <c:pt idx="695">
                  <c:v>2.556715818689685</c:v>
                </c:pt>
                <c:pt idx="696">
                  <c:v>2.2791507753400406</c:v>
                </c:pt>
                <c:pt idx="697">
                  <c:v>2.3976147178863676</c:v>
                </c:pt>
                <c:pt idx="698">
                  <c:v>2.4652294411633564</c:v>
                </c:pt>
                <c:pt idx="699">
                  <c:v>2.4697691679087868</c:v>
                </c:pt>
                <c:pt idx="700">
                  <c:v>2.4126713892078095</c:v>
                </c:pt>
                <c:pt idx="701">
                  <c:v>2.9199386468878377</c:v>
                </c:pt>
                <c:pt idx="702">
                  <c:v>2.8008499156966873</c:v>
                </c:pt>
                <c:pt idx="703">
                  <c:v>2.7788150569452821</c:v>
                </c:pt>
                <c:pt idx="704">
                  <c:v>2.1421960207272859</c:v>
                </c:pt>
                <c:pt idx="705">
                  <c:v>2.1639520572528816</c:v>
                </c:pt>
                <c:pt idx="706">
                  <c:v>2.5943613018687461</c:v>
                </c:pt>
                <c:pt idx="707">
                  <c:v>2.3831938100477599</c:v>
                </c:pt>
                <c:pt idx="708">
                  <c:v>2.3297475620306063</c:v>
                </c:pt>
                <c:pt idx="709">
                  <c:v>2.077915191041023</c:v>
                </c:pt>
                <c:pt idx="710">
                  <c:v>1.3494148203444709</c:v>
                </c:pt>
                <c:pt idx="711">
                  <c:v>1.0839121699476069</c:v>
                </c:pt>
                <c:pt idx="712">
                  <c:v>1.2065018222535009</c:v>
                </c:pt>
                <c:pt idx="713">
                  <c:v>1.7181449992385134</c:v>
                </c:pt>
                <c:pt idx="714">
                  <c:v>1.8588006837014905</c:v>
                </c:pt>
                <c:pt idx="715">
                  <c:v>1.4990098846655051</c:v>
                </c:pt>
                <c:pt idx="716">
                  <c:v>1.0764317586179628</c:v>
                </c:pt>
                <c:pt idx="717">
                  <c:v>0.6587766766302936</c:v>
                </c:pt>
                <c:pt idx="718">
                  <c:v>-0.12479242210290435</c:v>
                </c:pt>
                <c:pt idx="719">
                  <c:v>0.13380008453183226</c:v>
                </c:pt>
                <c:pt idx="720">
                  <c:v>0.27835576640924653</c:v>
                </c:pt>
                <c:pt idx="721">
                  <c:v>-9.3979581591195516E-2</c:v>
                </c:pt>
                <c:pt idx="722">
                  <c:v>-5.3452030477528875E-2</c:v>
                </c:pt>
                <c:pt idx="723">
                  <c:v>-0.48416989395980098</c:v>
                </c:pt>
                <c:pt idx="724">
                  <c:v>-0.94483621146996277</c:v>
                </c:pt>
                <c:pt idx="725">
                  <c:v>-1.226723811723158</c:v>
                </c:pt>
                <c:pt idx="726">
                  <c:v>-1.3211770722613214</c:v>
                </c:pt>
                <c:pt idx="727">
                  <c:v>-1.4552544975122716</c:v>
                </c:pt>
                <c:pt idx="728">
                  <c:v>-1.5668843732865554</c:v>
                </c:pt>
                <c:pt idx="729">
                  <c:v>-1.0339091460897574</c:v>
                </c:pt>
                <c:pt idx="730">
                  <c:v>-0.98599228331046385</c:v>
                </c:pt>
                <c:pt idx="731">
                  <c:v>-0.84554734955644406</c:v>
                </c:pt>
                <c:pt idx="732">
                  <c:v>-1.2835194930129405</c:v>
                </c:pt>
                <c:pt idx="733">
                  <c:v>-1.11597198915351</c:v>
                </c:pt>
                <c:pt idx="734">
                  <c:v>-1.2719715955863344</c:v>
                </c:pt>
                <c:pt idx="735">
                  <c:v>-0.68710657227844929</c:v>
                </c:pt>
                <c:pt idx="736">
                  <c:v>-0.61258206102557633</c:v>
                </c:pt>
                <c:pt idx="737">
                  <c:v>-0.57444557870395174</c:v>
                </c:pt>
                <c:pt idx="738">
                  <c:v>-0.46475733887908671</c:v>
                </c:pt>
                <c:pt idx="739">
                  <c:v>-0.81598579145831673</c:v>
                </c:pt>
                <c:pt idx="740">
                  <c:v>-0.69171749041837405</c:v>
                </c:pt>
                <c:pt idx="741">
                  <c:v>-0.32315011463545867</c:v>
                </c:pt>
                <c:pt idx="742">
                  <c:v>-0.33307151999768131</c:v>
                </c:pt>
                <c:pt idx="743">
                  <c:v>-0.13091970191180047</c:v>
                </c:pt>
                <c:pt idx="744">
                  <c:v>-0.30647114666268499</c:v>
                </c:pt>
                <c:pt idx="745">
                  <c:v>-0.65293465302710785</c:v>
                </c:pt>
                <c:pt idx="746">
                  <c:v>-0.56755472701602261</c:v>
                </c:pt>
                <c:pt idx="747">
                  <c:v>-0.54179731032977974</c:v>
                </c:pt>
                <c:pt idx="748">
                  <c:v>-0.66265216402588323</c:v>
                </c:pt>
                <c:pt idx="749">
                  <c:v>-0.40720150466569688</c:v>
                </c:pt>
                <c:pt idx="750">
                  <c:v>-0.59285002648107121</c:v>
                </c:pt>
                <c:pt idx="751">
                  <c:v>0.13176913720243105</c:v>
                </c:pt>
                <c:pt idx="752">
                  <c:v>-0.15668932656342119</c:v>
                </c:pt>
                <c:pt idx="753">
                  <c:v>-0.8816658646220068</c:v>
                </c:pt>
                <c:pt idx="754">
                  <c:v>-0.73120303173367995</c:v>
                </c:pt>
                <c:pt idx="755">
                  <c:v>-0.59238097234516596</c:v>
                </c:pt>
                <c:pt idx="756">
                  <c:v>-0.78367668221843079</c:v>
                </c:pt>
                <c:pt idx="757">
                  <c:v>-0.62266182594082198</c:v>
                </c:pt>
                <c:pt idx="758">
                  <c:v>-0.37316564035900612</c:v>
                </c:pt>
                <c:pt idx="759">
                  <c:v>-0.49515162839532312</c:v>
                </c:pt>
                <c:pt idx="760">
                  <c:v>-0.24923132516501686</c:v>
                </c:pt>
                <c:pt idx="761">
                  <c:v>-0.22727413072056832</c:v>
                </c:pt>
                <c:pt idx="762">
                  <c:v>-0.33543540705238278</c:v>
                </c:pt>
                <c:pt idx="763">
                  <c:v>-0.70412821996019914</c:v>
                </c:pt>
                <c:pt idx="764">
                  <c:v>-1.2511404669412125</c:v>
                </c:pt>
                <c:pt idx="765">
                  <c:v>-1.5661657176132533</c:v>
                </c:pt>
                <c:pt idx="766">
                  <c:v>-1.3457527240155529</c:v>
                </c:pt>
                <c:pt idx="767">
                  <c:v>-1.7786792792193007</c:v>
                </c:pt>
                <c:pt idx="768">
                  <c:v>-1.9887690921525527</c:v>
                </c:pt>
                <c:pt idx="769">
                  <c:v>-2.0433568829216338</c:v>
                </c:pt>
                <c:pt idx="770">
                  <c:v>-2.3914794181551513</c:v>
                </c:pt>
                <c:pt idx="771">
                  <c:v>-2.6634735458970611</c:v>
                </c:pt>
                <c:pt idx="772">
                  <c:v>-2.637450670383779</c:v>
                </c:pt>
                <c:pt idx="773">
                  <c:v>-2.3969614714545018</c:v>
                </c:pt>
                <c:pt idx="774">
                  <c:v>-2.4088541750702306</c:v>
                </c:pt>
                <c:pt idx="775">
                  <c:v>-2.4310110825637126</c:v>
                </c:pt>
                <c:pt idx="776">
                  <c:v>-2.5072070158208324</c:v>
                </c:pt>
                <c:pt idx="777">
                  <c:v>-2.2863732124641434</c:v>
                </c:pt>
                <c:pt idx="778">
                  <c:v>-2.9322466832848573</c:v>
                </c:pt>
                <c:pt idx="779">
                  <c:v>-2.8070529024514008</c:v>
                </c:pt>
                <c:pt idx="780">
                  <c:v>-1.9789419941037127</c:v>
                </c:pt>
                <c:pt idx="781">
                  <c:v>-1.6828563735428803</c:v>
                </c:pt>
                <c:pt idx="782">
                  <c:v>-1.6649281018440774</c:v>
                </c:pt>
                <c:pt idx="783">
                  <c:v>-1.6364879296159058</c:v>
                </c:pt>
                <c:pt idx="784">
                  <c:v>-1.6777683579593441</c:v>
                </c:pt>
                <c:pt idx="785">
                  <c:v>-1.4129125741008557</c:v>
                </c:pt>
                <c:pt idx="786">
                  <c:v>-1.4241011011790223</c:v>
                </c:pt>
                <c:pt idx="787">
                  <c:v>-1.1045385757878605</c:v>
                </c:pt>
                <c:pt idx="788">
                  <c:v>-1.3388563449712509</c:v>
                </c:pt>
                <c:pt idx="789">
                  <c:v>-1.5603050065103179</c:v>
                </c:pt>
                <c:pt idx="790">
                  <c:v>-1.9807136964649987</c:v>
                </c:pt>
                <c:pt idx="791">
                  <c:v>-1.834912703113001</c:v>
                </c:pt>
                <c:pt idx="792">
                  <c:v>-2.0579594347507317</c:v>
                </c:pt>
                <c:pt idx="793">
                  <c:v>-2.121121140100692</c:v>
                </c:pt>
                <c:pt idx="794">
                  <c:v>-2.4425849558796191</c:v>
                </c:pt>
                <c:pt idx="795">
                  <c:v>-1.9625251156051966</c:v>
                </c:pt>
                <c:pt idx="796">
                  <c:v>-2.3488889424723665</c:v>
                </c:pt>
                <c:pt idx="797">
                  <c:v>-2.6359604559374996</c:v>
                </c:pt>
                <c:pt idx="798">
                  <c:v>-2.0753723248535478</c:v>
                </c:pt>
                <c:pt idx="799">
                  <c:v>-1.5771572489118857</c:v>
                </c:pt>
                <c:pt idx="800">
                  <c:v>-1.5230899608004118</c:v>
                </c:pt>
                <c:pt idx="801">
                  <c:v>-1.1849372844353596</c:v>
                </c:pt>
                <c:pt idx="802">
                  <c:v>-1.3278887845001075</c:v>
                </c:pt>
                <c:pt idx="803">
                  <c:v>-1.315043449864161</c:v>
                </c:pt>
                <c:pt idx="804">
                  <c:v>-2.009368080356742</c:v>
                </c:pt>
                <c:pt idx="805">
                  <c:v>-1.9041447452675979</c:v>
                </c:pt>
                <c:pt idx="806">
                  <c:v>-1.6550699798138244</c:v>
                </c:pt>
                <c:pt idx="807">
                  <c:v>-1.3259537054051309</c:v>
                </c:pt>
                <c:pt idx="808">
                  <c:v>-1.4430306306895542</c:v>
                </c:pt>
                <c:pt idx="809">
                  <c:v>-1.6673505398963062</c:v>
                </c:pt>
                <c:pt idx="810">
                  <c:v>-1.6290385019994789</c:v>
                </c:pt>
                <c:pt idx="811">
                  <c:v>-0.99063197960906435</c:v>
                </c:pt>
                <c:pt idx="812">
                  <c:v>-1.1302478579635407</c:v>
                </c:pt>
                <c:pt idx="813">
                  <c:v>-1.513493633289936</c:v>
                </c:pt>
                <c:pt idx="814">
                  <c:v>-1.5414719543464823</c:v>
                </c:pt>
                <c:pt idx="815">
                  <c:v>-1.3279435678967264</c:v>
                </c:pt>
                <c:pt idx="816">
                  <c:v>-1.0458730340883842</c:v>
                </c:pt>
                <c:pt idx="817">
                  <c:v>-0.71816778210581311</c:v>
                </c:pt>
                <c:pt idx="818">
                  <c:v>-0.52950838480397844</c:v>
                </c:pt>
                <c:pt idx="819">
                  <c:v>-0.46500344672865074</c:v>
                </c:pt>
                <c:pt idx="820">
                  <c:v>-0.47761740482129134</c:v>
                </c:pt>
                <c:pt idx="821">
                  <c:v>-0.99002566536545811</c:v>
                </c:pt>
                <c:pt idx="822">
                  <c:v>-1.3677206468433634</c:v>
                </c:pt>
                <c:pt idx="823">
                  <c:v>-1.7507085904198079</c:v>
                </c:pt>
                <c:pt idx="824">
                  <c:v>-1.8857325381941599</c:v>
                </c:pt>
                <c:pt idx="825">
                  <c:v>-1.8421474443957464</c:v>
                </c:pt>
                <c:pt idx="826">
                  <c:v>-1.7731536086982136</c:v>
                </c:pt>
                <c:pt idx="827">
                  <c:v>-2.3359193599481078</c:v>
                </c:pt>
                <c:pt idx="828">
                  <c:v>-2.9208842948776979</c:v>
                </c:pt>
                <c:pt idx="829">
                  <c:v>-2.6853753733852272</c:v>
                </c:pt>
                <c:pt idx="830">
                  <c:v>-2.8682778970073355</c:v>
                </c:pt>
                <c:pt idx="831">
                  <c:v>-3.0582431546090656</c:v>
                </c:pt>
                <c:pt idx="832">
                  <c:v>-3.2692177234605433</c:v>
                </c:pt>
                <c:pt idx="833">
                  <c:v>-3.2172474047935529</c:v>
                </c:pt>
                <c:pt idx="834">
                  <c:v>-2.8035849860494677</c:v>
                </c:pt>
                <c:pt idx="835">
                  <c:v>-2.582622296056269</c:v>
                </c:pt>
                <c:pt idx="836">
                  <c:v>-2.1672629773599978</c:v>
                </c:pt>
                <c:pt idx="837">
                  <c:v>-1.7360408651545074</c:v>
                </c:pt>
                <c:pt idx="838">
                  <c:v>-1.9382543345986338</c:v>
                </c:pt>
                <c:pt idx="839">
                  <c:v>-2.1447909009291592</c:v>
                </c:pt>
                <c:pt idx="840">
                  <c:v>-1.8446651305708786</c:v>
                </c:pt>
                <c:pt idx="841">
                  <c:v>-0.63398909668730163</c:v>
                </c:pt>
                <c:pt idx="842">
                  <c:v>-1.0197285183152087</c:v>
                </c:pt>
                <c:pt idx="843">
                  <c:v>-0.7271939421656386</c:v>
                </c:pt>
                <c:pt idx="844">
                  <c:v>-0.76808006892034175</c:v>
                </c:pt>
                <c:pt idx="845">
                  <c:v>2.4675908982311475E-2</c:v>
                </c:pt>
                <c:pt idx="846">
                  <c:v>0.30802600390259688</c:v>
                </c:pt>
                <c:pt idx="847">
                  <c:v>0.86097292006376691</c:v>
                </c:pt>
                <c:pt idx="848">
                  <c:v>1.1473056041685601</c:v>
                </c:pt>
                <c:pt idx="849">
                  <c:v>1.0950515186374459</c:v>
                </c:pt>
                <c:pt idx="850">
                  <c:v>0.80734377588823447</c:v>
                </c:pt>
                <c:pt idx="851">
                  <c:v>1.2350138411375566</c:v>
                </c:pt>
                <c:pt idx="852">
                  <c:v>1.2576293827613234</c:v>
                </c:pt>
                <c:pt idx="853">
                  <c:v>1.6103026502544298</c:v>
                </c:pt>
                <c:pt idx="854">
                  <c:v>1.5816803235021002</c:v>
                </c:pt>
                <c:pt idx="855">
                  <c:v>1.6856302426590741</c:v>
                </c:pt>
                <c:pt idx="856">
                  <c:v>1.0997897679823296</c:v>
                </c:pt>
                <c:pt idx="857">
                  <c:v>1.13239746953371</c:v>
                </c:pt>
                <c:pt idx="858">
                  <c:v>1.5492084368058161</c:v>
                </c:pt>
                <c:pt idx="859">
                  <c:v>1.9419269870983007</c:v>
                </c:pt>
                <c:pt idx="860">
                  <c:v>1.778915778365769</c:v>
                </c:pt>
                <c:pt idx="861">
                  <c:v>1.7227916087192279</c:v>
                </c:pt>
                <c:pt idx="862">
                  <c:v>1.4717216662515571</c:v>
                </c:pt>
                <c:pt idx="863">
                  <c:v>1.1332317091838175</c:v>
                </c:pt>
                <c:pt idx="864">
                  <c:v>0.6792206444797606</c:v>
                </c:pt>
                <c:pt idx="865">
                  <c:v>1.1145065917416057</c:v>
                </c:pt>
                <c:pt idx="866">
                  <c:v>1.4476679224300522</c:v>
                </c:pt>
                <c:pt idx="867">
                  <c:v>1.7421973578159442</c:v>
                </c:pt>
                <c:pt idx="868">
                  <c:v>1.6127086342232932</c:v>
                </c:pt>
                <c:pt idx="869">
                  <c:v>0.93313749762301224</c:v>
                </c:pt>
                <c:pt idx="870">
                  <c:v>0.73580442659857326</c:v>
                </c:pt>
                <c:pt idx="871">
                  <c:v>0.65023183464383116</c:v>
                </c:pt>
                <c:pt idx="872">
                  <c:v>0.60416873175561214</c:v>
                </c:pt>
                <c:pt idx="873">
                  <c:v>0.84548086370581799</c:v>
                </c:pt>
                <c:pt idx="874">
                  <c:v>0.62972149371927832</c:v>
                </c:pt>
                <c:pt idx="875">
                  <c:v>0.72342409331208046</c:v>
                </c:pt>
                <c:pt idx="876">
                  <c:v>0.7630740241579731</c:v>
                </c:pt>
                <c:pt idx="877">
                  <c:v>0.67813993512985937</c:v>
                </c:pt>
                <c:pt idx="878">
                  <c:v>0.55680748141730674</c:v>
                </c:pt>
                <c:pt idx="879">
                  <c:v>0.5156667075437763</c:v>
                </c:pt>
                <c:pt idx="880">
                  <c:v>0.27417172330946493</c:v>
                </c:pt>
                <c:pt idx="881">
                  <c:v>0.19090606364551099</c:v>
                </c:pt>
                <c:pt idx="882">
                  <c:v>-0.18138888040494863</c:v>
                </c:pt>
                <c:pt idx="883">
                  <c:v>-0.83323724769311247</c:v>
                </c:pt>
                <c:pt idx="884">
                  <c:v>-1.0651921661641417</c:v>
                </c:pt>
                <c:pt idx="885">
                  <c:v>-1.0852087089058975</c:v>
                </c:pt>
                <c:pt idx="886">
                  <c:v>-0.91947422051241623</c:v>
                </c:pt>
                <c:pt idx="887">
                  <c:v>-1.3284492730107884</c:v>
                </c:pt>
                <c:pt idx="888">
                  <c:v>-1.7247168714640311</c:v>
                </c:pt>
                <c:pt idx="889">
                  <c:v>-1.8427947011191628</c:v>
                </c:pt>
                <c:pt idx="890">
                  <c:v>-2.0676804882477646</c:v>
                </c:pt>
                <c:pt idx="891">
                  <c:v>-2.4589890921121524</c:v>
                </c:pt>
                <c:pt idx="892">
                  <c:v>-2.792511843054609</c:v>
                </c:pt>
                <c:pt idx="893">
                  <c:v>-2.7158105602967395</c:v>
                </c:pt>
                <c:pt idx="894">
                  <c:v>-2.3081889989924513</c:v>
                </c:pt>
                <c:pt idx="895">
                  <c:v>-2.4012373108849721</c:v>
                </c:pt>
                <c:pt idx="896">
                  <c:v>-2.4356205365402266</c:v>
                </c:pt>
                <c:pt idx="897">
                  <c:v>-2.274356472745378</c:v>
                </c:pt>
                <c:pt idx="898">
                  <c:v>-2.2736732507490087</c:v>
                </c:pt>
                <c:pt idx="899">
                  <c:v>-2.3631970958261221</c:v>
                </c:pt>
                <c:pt idx="900">
                  <c:v>-2.5570620134003486</c:v>
                </c:pt>
                <c:pt idx="901">
                  <c:v>-1.6192339776884597</c:v>
                </c:pt>
                <c:pt idx="902">
                  <c:v>-1.6889636956933249</c:v>
                </c:pt>
                <c:pt idx="903">
                  <c:v>-1.5919441941430121</c:v>
                </c:pt>
                <c:pt idx="904">
                  <c:v>-1.5931794653780362</c:v>
                </c:pt>
                <c:pt idx="905">
                  <c:v>-0.97093712691844281</c:v>
                </c:pt>
                <c:pt idx="906">
                  <c:v>-0.47436047331594206</c:v>
                </c:pt>
                <c:pt idx="907">
                  <c:v>1.074180690885119E-2</c:v>
                </c:pt>
                <c:pt idx="908">
                  <c:v>0.19707040705316484</c:v>
                </c:pt>
                <c:pt idx="909">
                  <c:v>0.36524723723963598</c:v>
                </c:pt>
                <c:pt idx="910">
                  <c:v>0.44527938849578674</c:v>
                </c:pt>
                <c:pt idx="911">
                  <c:v>0.37742902213528517</c:v>
                </c:pt>
                <c:pt idx="912">
                  <c:v>0.35490906218270479</c:v>
                </c:pt>
                <c:pt idx="913">
                  <c:v>0.77903909036868757</c:v>
                </c:pt>
                <c:pt idx="914">
                  <c:v>0.98827862867027549</c:v>
                </c:pt>
                <c:pt idx="915">
                  <c:v>1.2072040621466593</c:v>
                </c:pt>
                <c:pt idx="916">
                  <c:v>0.98693260399374982</c:v>
                </c:pt>
                <c:pt idx="917">
                  <c:v>1.3629750619952186</c:v>
                </c:pt>
                <c:pt idx="918">
                  <c:v>1.951597424008608</c:v>
                </c:pt>
                <c:pt idx="919">
                  <c:v>1.8343046217234529</c:v>
                </c:pt>
                <c:pt idx="920">
                  <c:v>1.9438211441929387</c:v>
                </c:pt>
                <c:pt idx="921">
                  <c:v>1.5679510874226319</c:v>
                </c:pt>
                <c:pt idx="922">
                  <c:v>1.6499701077886206</c:v>
                </c:pt>
                <c:pt idx="923">
                  <c:v>1.6085060571836143</c:v>
                </c:pt>
                <c:pt idx="924">
                  <c:v>1.8819277594724555</c:v>
                </c:pt>
                <c:pt idx="925">
                  <c:v>2.0029271452725537</c:v>
                </c:pt>
                <c:pt idx="926">
                  <c:v>2.7538635797414828</c:v>
                </c:pt>
                <c:pt idx="927">
                  <c:v>2.7441392317067304</c:v>
                </c:pt>
                <c:pt idx="928">
                  <c:v>2.9400065561472526</c:v>
                </c:pt>
                <c:pt idx="929">
                  <c:v>2.7934321287155375</c:v>
                </c:pt>
                <c:pt idx="930">
                  <c:v>2.957001338439869</c:v>
                </c:pt>
                <c:pt idx="931">
                  <c:v>3.0446356495735718</c:v>
                </c:pt>
                <c:pt idx="932">
                  <c:v>3.2263925966376306</c:v>
                </c:pt>
                <c:pt idx="933">
                  <c:v>3.3481247423455445</c:v>
                </c:pt>
                <c:pt idx="934">
                  <c:v>3.1369253210276566</c:v>
                </c:pt>
                <c:pt idx="935">
                  <c:v>2.7009391424499589</c:v>
                </c:pt>
                <c:pt idx="936">
                  <c:v>2.6478609248981093</c:v>
                </c:pt>
                <c:pt idx="937">
                  <c:v>2.5443878089347858</c:v>
                </c:pt>
                <c:pt idx="938">
                  <c:v>3.0149223052485197</c:v>
                </c:pt>
                <c:pt idx="939">
                  <c:v>3.097534264714898</c:v>
                </c:pt>
                <c:pt idx="940">
                  <c:v>3.061071102028313</c:v>
                </c:pt>
                <c:pt idx="941">
                  <c:v>3.1212801648169748</c:v>
                </c:pt>
                <c:pt idx="942">
                  <c:v>3.0336660428249469</c:v>
                </c:pt>
                <c:pt idx="943">
                  <c:v>2.7345894765740146</c:v>
                </c:pt>
                <c:pt idx="944">
                  <c:v>2.7904155378511</c:v>
                </c:pt>
                <c:pt idx="945">
                  <c:v>2.5433774206392412</c:v>
                </c:pt>
                <c:pt idx="946">
                  <c:v>2.7742070594980293</c:v>
                </c:pt>
                <c:pt idx="947">
                  <c:v>2.9302057553491059</c:v>
                </c:pt>
                <c:pt idx="948">
                  <c:v>3.1720757408092606</c:v>
                </c:pt>
                <c:pt idx="949">
                  <c:v>2.8074795517749118</c:v>
                </c:pt>
                <c:pt idx="950">
                  <c:v>2.81501930879045</c:v>
                </c:pt>
                <c:pt idx="951">
                  <c:v>2.6144865659841612</c:v>
                </c:pt>
                <c:pt idx="952">
                  <c:v>2.4753732933064994</c:v>
                </c:pt>
                <c:pt idx="953">
                  <c:v>2.0999489202786989</c:v>
                </c:pt>
                <c:pt idx="954">
                  <c:v>2.6063475312621178</c:v>
                </c:pt>
                <c:pt idx="955">
                  <c:v>2.6501930023877454</c:v>
                </c:pt>
                <c:pt idx="956">
                  <c:v>2.2264932149011454</c:v>
                </c:pt>
                <c:pt idx="957">
                  <c:v>2.1750219205336987</c:v>
                </c:pt>
                <c:pt idx="958">
                  <c:v>2.3839207479550337</c:v>
                </c:pt>
                <c:pt idx="959">
                  <c:v>2.2252662623858788</c:v>
                </c:pt>
                <c:pt idx="960">
                  <c:v>1.8394016011360217</c:v>
                </c:pt>
                <c:pt idx="961">
                  <c:v>2.0506744478530039</c:v>
                </c:pt>
                <c:pt idx="962">
                  <c:v>2.3987194984973379</c:v>
                </c:pt>
                <c:pt idx="963">
                  <c:v>2.8524329106698034</c:v>
                </c:pt>
                <c:pt idx="964">
                  <c:v>3.1380567729228979</c:v>
                </c:pt>
                <c:pt idx="965">
                  <c:v>3.3049322349339669</c:v>
                </c:pt>
                <c:pt idx="966">
                  <c:v>3.5125276431397157</c:v>
                </c:pt>
                <c:pt idx="967">
                  <c:v>3.6583777095367238</c:v>
                </c:pt>
                <c:pt idx="968">
                  <c:v>3.8404007023495859</c:v>
                </c:pt>
                <c:pt idx="969">
                  <c:v>3.2679267303473756</c:v>
                </c:pt>
                <c:pt idx="970">
                  <c:v>3.3700626130401092</c:v>
                </c:pt>
                <c:pt idx="971">
                  <c:v>3.4202416720867514</c:v>
                </c:pt>
                <c:pt idx="972">
                  <c:v>3.6526282827423895</c:v>
                </c:pt>
                <c:pt idx="973">
                  <c:v>3.6915267731776442</c:v>
                </c:pt>
                <c:pt idx="974">
                  <c:v>4.0681915999487943</c:v>
                </c:pt>
                <c:pt idx="975">
                  <c:v>3.9949599158059854</c:v>
                </c:pt>
                <c:pt idx="976">
                  <c:v>4.0552378485936806</c:v>
                </c:pt>
                <c:pt idx="977">
                  <c:v>3.9003538347032833</c:v>
                </c:pt>
                <c:pt idx="978">
                  <c:v>4.2860748767887804</c:v>
                </c:pt>
                <c:pt idx="979">
                  <c:v>4.1468722459323715</c:v>
                </c:pt>
                <c:pt idx="980">
                  <c:v>3.918215743283934</c:v>
                </c:pt>
                <c:pt idx="981">
                  <c:v>3.6788135223562346</c:v>
                </c:pt>
                <c:pt idx="982">
                  <c:v>3.9058615087728925</c:v>
                </c:pt>
                <c:pt idx="983">
                  <c:v>3.7784951719740945</c:v>
                </c:pt>
                <c:pt idx="984">
                  <c:v>4.0808631201711725</c:v>
                </c:pt>
                <c:pt idx="985">
                  <c:v>3.8097001282786289</c:v>
                </c:pt>
                <c:pt idx="986">
                  <c:v>4.0110825538038037</c:v>
                </c:pt>
                <c:pt idx="987">
                  <c:v>3.9745664563861629</c:v>
                </c:pt>
                <c:pt idx="988">
                  <c:v>4.0872427890137493</c:v>
                </c:pt>
                <c:pt idx="989">
                  <c:v>4.3815662003724185</c:v>
                </c:pt>
                <c:pt idx="990">
                  <c:v>4.6693782082009117</c:v>
                </c:pt>
                <c:pt idx="991">
                  <c:v>4.5765941981848801</c:v>
                </c:pt>
                <c:pt idx="992">
                  <c:v>4.277278333751056</c:v>
                </c:pt>
                <c:pt idx="993">
                  <c:v>4.0076050332409192</c:v>
                </c:pt>
                <c:pt idx="994">
                  <c:v>3.9739929347227645</c:v>
                </c:pt>
                <c:pt idx="995">
                  <c:v>3.7242954577595189</c:v>
                </c:pt>
                <c:pt idx="996">
                  <c:v>3.5431788491572012</c:v>
                </c:pt>
                <c:pt idx="997">
                  <c:v>3.3368388974584957</c:v>
                </c:pt>
                <c:pt idx="998">
                  <c:v>3.9192057948923558</c:v>
                </c:pt>
                <c:pt idx="999">
                  <c:v>3.8915668961258478</c:v>
                </c:pt>
                <c:pt idx="1000">
                  <c:v>3.5674125059630839</c:v>
                </c:pt>
                <c:pt idx="1001">
                  <c:v>3.0479583323182924</c:v>
                </c:pt>
                <c:pt idx="1002">
                  <c:v>3.651857453143994</c:v>
                </c:pt>
                <c:pt idx="1003">
                  <c:v>3.0981928951847708</c:v>
                </c:pt>
                <c:pt idx="1004">
                  <c:v>2.8869227004081441</c:v>
                </c:pt>
                <c:pt idx="1005">
                  <c:v>2.5801891395329855</c:v>
                </c:pt>
                <c:pt idx="1006">
                  <c:v>2.2071318087093235</c:v>
                </c:pt>
                <c:pt idx="1007">
                  <c:v>2.0269690441128141</c:v>
                </c:pt>
                <c:pt idx="1008">
                  <c:v>1.8345059878030112</c:v>
                </c:pt>
                <c:pt idx="1009">
                  <c:v>1.6750962045132138</c:v>
                </c:pt>
                <c:pt idx="1010">
                  <c:v>1.4007874625691861</c:v>
                </c:pt>
                <c:pt idx="1011">
                  <c:v>1.5805262997688705</c:v>
                </c:pt>
                <c:pt idx="1012">
                  <c:v>0.97308633489954544</c:v>
                </c:pt>
                <c:pt idx="1013">
                  <c:v>0.60936676770010234</c:v>
                </c:pt>
                <c:pt idx="1014">
                  <c:v>0.72834196043820654</c:v>
                </c:pt>
                <c:pt idx="1015">
                  <c:v>0.73919254909293508</c:v>
                </c:pt>
                <c:pt idx="1016">
                  <c:v>0.356614622258148</c:v>
                </c:pt>
                <c:pt idx="1017">
                  <c:v>0.15519215814222184</c:v>
                </c:pt>
                <c:pt idx="1018">
                  <c:v>-8.8472957088527482E-2</c:v>
                </c:pt>
                <c:pt idx="1019">
                  <c:v>-0.62481492805963879</c:v>
                </c:pt>
                <c:pt idx="1020">
                  <c:v>-1.3440222271529725</c:v>
                </c:pt>
                <c:pt idx="1021">
                  <c:v>-1.388139114133617</c:v>
                </c:pt>
                <c:pt idx="1022">
                  <c:v>-1.5411674396178545</c:v>
                </c:pt>
                <c:pt idx="1023">
                  <c:v>-1.6677664991556462</c:v>
                </c:pt>
                <c:pt idx="1024">
                  <c:v>-2.0513895525478447</c:v>
                </c:pt>
                <c:pt idx="1025">
                  <c:v>-1.9904879541509686</c:v>
                </c:pt>
                <c:pt idx="1026">
                  <c:v>-1.8876836218295394</c:v>
                </c:pt>
                <c:pt idx="1027">
                  <c:v>-2.1350707455516593</c:v>
                </c:pt>
                <c:pt idx="1028">
                  <c:v>-2.0624653143092084</c:v>
                </c:pt>
                <c:pt idx="1029">
                  <c:v>-3.249851854694922</c:v>
                </c:pt>
                <c:pt idx="1030">
                  <c:v>-3.7903670387944084</c:v>
                </c:pt>
                <c:pt idx="1031">
                  <c:v>-4.4062417719618221</c:v>
                </c:pt>
                <c:pt idx="1032">
                  <c:v>-4.3575597464960119</c:v>
                </c:pt>
                <c:pt idx="1033">
                  <c:v>-4.5007582645315303</c:v>
                </c:pt>
                <c:pt idx="1034">
                  <c:v>-4.0715962430142962</c:v>
                </c:pt>
                <c:pt idx="1035">
                  <c:v>-4.5132173166055694</c:v>
                </c:pt>
                <c:pt idx="1036">
                  <c:v>-4.6646797544738661</c:v>
                </c:pt>
                <c:pt idx="1037">
                  <c:v>-5.100203711654407</c:v>
                </c:pt>
                <c:pt idx="1038">
                  <c:v>-5.0517340416541971</c:v>
                </c:pt>
                <c:pt idx="1039">
                  <c:v>-5.1839782061180353</c:v>
                </c:pt>
                <c:pt idx="1040">
                  <c:v>-5.4270761606815023</c:v>
                </c:pt>
                <c:pt idx="1041">
                  <c:v>-5.8794420132276963</c:v>
                </c:pt>
                <c:pt idx="1042">
                  <c:v>-5.5655295719699147</c:v>
                </c:pt>
                <c:pt idx="1043">
                  <c:v>-5.446264687732925</c:v>
                </c:pt>
                <c:pt idx="1044">
                  <c:v>-5.9559097518956685</c:v>
                </c:pt>
                <c:pt idx="1045">
                  <c:v>-5.9611485855165149</c:v>
                </c:pt>
                <c:pt idx="1046">
                  <c:v>-6.3463499708334137</c:v>
                </c:pt>
                <c:pt idx="1047">
                  <c:v>-6.5105852914326574</c:v>
                </c:pt>
                <c:pt idx="1048">
                  <c:v>-6.617037995643507</c:v>
                </c:pt>
                <c:pt idx="1049">
                  <c:v>-6.2225472550254644</c:v>
                </c:pt>
                <c:pt idx="1050">
                  <c:v>-5.4637483866854613</c:v>
                </c:pt>
                <c:pt idx="1051">
                  <c:v>-5.470640927536369</c:v>
                </c:pt>
                <c:pt idx="1052">
                  <c:v>-5.3196877671772009</c:v>
                </c:pt>
                <c:pt idx="1053">
                  <c:v>-5.2402262288591164</c:v>
                </c:pt>
                <c:pt idx="1054">
                  <c:v>-4.7348354130384944</c:v>
                </c:pt>
                <c:pt idx="1055">
                  <c:v>-4.1971568709830631</c:v>
                </c:pt>
                <c:pt idx="1056">
                  <c:v>-3.8855575824456445</c:v>
                </c:pt>
                <c:pt idx="1057">
                  <c:v>-3.2397132693837949</c:v>
                </c:pt>
                <c:pt idx="1058">
                  <c:v>-2.7927360007602093</c:v>
                </c:pt>
                <c:pt idx="1059">
                  <c:v>-2.2719857337082314</c:v>
                </c:pt>
                <c:pt idx="1060">
                  <c:v>-1.9077198501952806</c:v>
                </c:pt>
                <c:pt idx="1061">
                  <c:v>-2.1475206745449964</c:v>
                </c:pt>
                <c:pt idx="1062">
                  <c:v>-0.82823578973931178</c:v>
                </c:pt>
                <c:pt idx="1063">
                  <c:v>-0.93650756472408159</c:v>
                </c:pt>
                <c:pt idx="1064">
                  <c:v>-0.784120438200687</c:v>
                </c:pt>
                <c:pt idx="1065">
                  <c:v>-0.53320189282227903</c:v>
                </c:pt>
                <c:pt idx="1066">
                  <c:v>-0.63763022557578874</c:v>
                </c:pt>
                <c:pt idx="1067">
                  <c:v>-0.78447380453681359</c:v>
                </c:pt>
                <c:pt idx="1068">
                  <c:v>-1.2326166519426278</c:v>
                </c:pt>
                <c:pt idx="1069">
                  <c:v>-1.421124759074091</c:v>
                </c:pt>
                <c:pt idx="1070">
                  <c:v>-1.3007710330712492</c:v>
                </c:pt>
                <c:pt idx="1071">
                  <c:v>-0.81262474205432256</c:v>
                </c:pt>
                <c:pt idx="1072">
                  <c:v>-1.0859189832261835</c:v>
                </c:pt>
                <c:pt idx="1073">
                  <c:v>-0.66309695517268519</c:v>
                </c:pt>
                <c:pt idx="1074">
                  <c:v>-0.62956335763561133</c:v>
                </c:pt>
                <c:pt idx="1075">
                  <c:v>-0.65825475197171901</c:v>
                </c:pt>
                <c:pt idx="1076">
                  <c:v>-0.63339966066220288</c:v>
                </c:pt>
                <c:pt idx="1077">
                  <c:v>-0.37686862245512465</c:v>
                </c:pt>
                <c:pt idx="1078">
                  <c:v>-0.4750476267804038</c:v>
                </c:pt>
                <c:pt idx="1079">
                  <c:v>-3.2136518164974252E-2</c:v>
                </c:pt>
                <c:pt idx="1080">
                  <c:v>0.20143786091611829</c:v>
                </c:pt>
                <c:pt idx="1081">
                  <c:v>-2.1949046498994599E-2</c:v>
                </c:pt>
                <c:pt idx="1082">
                  <c:v>3.1739219702449216E-2</c:v>
                </c:pt>
                <c:pt idx="1083">
                  <c:v>-0.20428424522753477</c:v>
                </c:pt>
                <c:pt idx="1084">
                  <c:v>-0.29444338207705156</c:v>
                </c:pt>
                <c:pt idx="1085">
                  <c:v>0.38733356792168872</c:v>
                </c:pt>
                <c:pt idx="1086">
                  <c:v>0.78649209972347423</c:v>
                </c:pt>
                <c:pt idx="1087">
                  <c:v>1.0855204216017986</c:v>
                </c:pt>
                <c:pt idx="1088">
                  <c:v>1.5064051475651576</c:v>
                </c:pt>
                <c:pt idx="1089">
                  <c:v>1.5103378734585799</c:v>
                </c:pt>
                <c:pt idx="1090">
                  <c:v>1.433476161876007</c:v>
                </c:pt>
                <c:pt idx="1091">
                  <c:v>1.24038772066636</c:v>
                </c:pt>
                <c:pt idx="1092">
                  <c:v>1.7855131001180464</c:v>
                </c:pt>
                <c:pt idx="1093">
                  <c:v>2.0737247107860792</c:v>
                </c:pt>
                <c:pt idx="1094">
                  <c:v>2.2213158592038913</c:v>
                </c:pt>
                <c:pt idx="1095">
                  <c:v>2.2544348291100564</c:v>
                </c:pt>
                <c:pt idx="1096">
                  <c:v>1.6431819740489182</c:v>
                </c:pt>
                <c:pt idx="1097">
                  <c:v>1.6578223255835749</c:v>
                </c:pt>
                <c:pt idx="1098">
                  <c:v>2.0957239302788202</c:v>
                </c:pt>
                <c:pt idx="1099">
                  <c:v>2.0430301946236753</c:v>
                </c:pt>
                <c:pt idx="1100">
                  <c:v>1.8405464060826942</c:v>
                </c:pt>
                <c:pt idx="1101">
                  <c:v>1.1876673379484679</c:v>
                </c:pt>
                <c:pt idx="1102">
                  <c:v>1.2946540535190187</c:v>
                </c:pt>
                <c:pt idx="1103">
                  <c:v>1.6981992900877154</c:v>
                </c:pt>
                <c:pt idx="1104">
                  <c:v>0.84923413679444026</c:v>
                </c:pt>
                <c:pt idx="1105">
                  <c:v>0.99190225095420415</c:v>
                </c:pt>
                <c:pt idx="1106">
                  <c:v>0.64647246937289171</c:v>
                </c:pt>
                <c:pt idx="1107">
                  <c:v>0.33792268519842994</c:v>
                </c:pt>
                <c:pt idx="1108">
                  <c:v>-0.15209546107051283</c:v>
                </c:pt>
                <c:pt idx="1109">
                  <c:v>-0.51736178332713778</c:v>
                </c:pt>
                <c:pt idx="1110">
                  <c:v>-2.7619000172389548E-2</c:v>
                </c:pt>
                <c:pt idx="1111">
                  <c:v>-9.24401806963768E-2</c:v>
                </c:pt>
                <c:pt idx="1112">
                  <c:v>0.16129310103556976</c:v>
                </c:pt>
                <c:pt idx="1113">
                  <c:v>0.20608092374102949</c:v>
                </c:pt>
                <c:pt idx="1114">
                  <c:v>0.52632743347702349</c:v>
                </c:pt>
                <c:pt idx="1115">
                  <c:v>0.53887916317971363</c:v>
                </c:pt>
                <c:pt idx="1116">
                  <c:v>0.65588816630973978</c:v>
                </c:pt>
                <c:pt idx="1117">
                  <c:v>1.0389731385824099</c:v>
                </c:pt>
                <c:pt idx="1118">
                  <c:v>1.1883694407269754</c:v>
                </c:pt>
                <c:pt idx="1119">
                  <c:v>0.98963736936867031</c:v>
                </c:pt>
                <c:pt idx="1120">
                  <c:v>1.4709714453044052</c:v>
                </c:pt>
                <c:pt idx="1121">
                  <c:v>1.006867103726846</c:v>
                </c:pt>
                <c:pt idx="1122">
                  <c:v>0.94068062294226329</c:v>
                </c:pt>
                <c:pt idx="1123">
                  <c:v>0.89506149421454451</c:v>
                </c:pt>
                <c:pt idx="1124">
                  <c:v>0.58889283970327355</c:v>
                </c:pt>
                <c:pt idx="1125">
                  <c:v>0.73095037042421618</c:v>
                </c:pt>
                <c:pt idx="1126">
                  <c:v>0.35990959429032787</c:v>
                </c:pt>
                <c:pt idx="1127">
                  <c:v>3.7008723920089061E-2</c:v>
                </c:pt>
                <c:pt idx="1128">
                  <c:v>-0.43506058321072238</c:v>
                </c:pt>
                <c:pt idx="1129">
                  <c:v>-0.79204525342479415</c:v>
                </c:pt>
                <c:pt idx="1130">
                  <c:v>-0.74598444956457066</c:v>
                </c:pt>
                <c:pt idx="1131">
                  <c:v>-0.61873958458478351</c:v>
                </c:pt>
                <c:pt idx="1132">
                  <c:v>-1.193599535253604</c:v>
                </c:pt>
                <c:pt idx="1133">
                  <c:v>-1.4541766897537309</c:v>
                </c:pt>
                <c:pt idx="1134">
                  <c:v>-1.8899205035303721</c:v>
                </c:pt>
                <c:pt idx="1135">
                  <c:v>-2.4165626308177837</c:v>
                </c:pt>
                <c:pt idx="1136">
                  <c:v>-3.2483981167236893</c:v>
                </c:pt>
                <c:pt idx="1137">
                  <c:v>-3.5364401498625284</c:v>
                </c:pt>
                <c:pt idx="1138">
                  <c:v>-4.2636116822535044</c:v>
                </c:pt>
                <c:pt idx="1139">
                  <c:v>-4.1192695237803791</c:v>
                </c:pt>
                <c:pt idx="1140">
                  <c:v>-3.952422890535944</c:v>
                </c:pt>
                <c:pt idx="1141">
                  <c:v>-4.6480128772304363</c:v>
                </c:pt>
                <c:pt idx="1142">
                  <c:v>-4.7232593591176144</c:v>
                </c:pt>
                <c:pt idx="1143">
                  <c:v>-5.3196249500339743</c:v>
                </c:pt>
                <c:pt idx="1144">
                  <c:v>-5.5539029422195227</c:v>
                </c:pt>
                <c:pt idx="1145">
                  <c:v>-5.359279198833633</c:v>
                </c:pt>
                <c:pt idx="1146">
                  <c:v>-5.6519160658299974</c:v>
                </c:pt>
                <c:pt idx="1147">
                  <c:v>-5.631677252062155</c:v>
                </c:pt>
                <c:pt idx="1148">
                  <c:v>-5.2593722254988311</c:v>
                </c:pt>
                <c:pt idx="1149">
                  <c:v>-4.8629851581353369</c:v>
                </c:pt>
                <c:pt idx="1150">
                  <c:v>-4.9023808761979808</c:v>
                </c:pt>
                <c:pt idx="1151">
                  <c:v>-4.3415075026775645</c:v>
                </c:pt>
                <c:pt idx="1152">
                  <c:v>-3.8887065462169503</c:v>
                </c:pt>
                <c:pt idx="1153">
                  <c:v>-3.4826007759330326</c:v>
                </c:pt>
                <c:pt idx="1154">
                  <c:v>-3.2914723624091002</c:v>
                </c:pt>
                <c:pt idx="1155">
                  <c:v>-2.9078722157007131</c:v>
                </c:pt>
                <c:pt idx="1156">
                  <c:v>-3.2355024261725744</c:v>
                </c:pt>
                <c:pt idx="1157">
                  <c:v>-3.020669487061955</c:v>
                </c:pt>
                <c:pt idx="1158">
                  <c:v>-2.7024926218551224</c:v>
                </c:pt>
                <c:pt idx="1159">
                  <c:v>-2.3623928047444789</c:v>
                </c:pt>
                <c:pt idx="1160">
                  <c:v>-2.1087620947248986</c:v>
                </c:pt>
                <c:pt idx="1161">
                  <c:v>-2.5346073312865074</c:v>
                </c:pt>
                <c:pt idx="1162">
                  <c:v>-2.4973988172750223</c:v>
                </c:pt>
                <c:pt idx="1163">
                  <c:v>-2.5924838440673055</c:v>
                </c:pt>
                <c:pt idx="1164">
                  <c:v>-2.4625639850890266</c:v>
                </c:pt>
                <c:pt idx="1165">
                  <c:v>-2.1413261551444553</c:v>
                </c:pt>
                <c:pt idx="1166">
                  <c:v>-2.3398839473333677</c:v>
                </c:pt>
                <c:pt idx="1167">
                  <c:v>-2.2802948063663333</c:v>
                </c:pt>
                <c:pt idx="1168">
                  <c:v>-2.6530172998298682</c:v>
                </c:pt>
                <c:pt idx="1169">
                  <c:v>-2.9749035710127711</c:v>
                </c:pt>
                <c:pt idx="1170">
                  <c:v>-3.0726117820406182</c:v>
                </c:pt>
                <c:pt idx="1171">
                  <c:v>-2.6536342962144097</c:v>
                </c:pt>
                <c:pt idx="1172">
                  <c:v>-2.2542334027877864</c:v>
                </c:pt>
                <c:pt idx="1173">
                  <c:v>-2.097828975504568</c:v>
                </c:pt>
                <c:pt idx="1174">
                  <c:v>-1.6884151844061788</c:v>
                </c:pt>
                <c:pt idx="1175">
                  <c:v>-1.4167494744692386</c:v>
                </c:pt>
                <c:pt idx="1176">
                  <c:v>-1.3551509314227552</c:v>
                </c:pt>
                <c:pt idx="1177">
                  <c:v>-1.1471257227130598</c:v>
                </c:pt>
                <c:pt idx="1178">
                  <c:v>-0.77400196211320427</c:v>
                </c:pt>
                <c:pt idx="1179">
                  <c:v>-0.83642702063944085</c:v>
                </c:pt>
                <c:pt idx="1180">
                  <c:v>-0.25479255107798188</c:v>
                </c:pt>
                <c:pt idx="1181">
                  <c:v>-0.63187535310432685</c:v>
                </c:pt>
                <c:pt idx="1182">
                  <c:v>-0.72779409357357394</c:v>
                </c:pt>
                <c:pt idx="1183">
                  <c:v>-0.53090151836897503</c:v>
                </c:pt>
                <c:pt idx="1184">
                  <c:v>-0.77305916262113294</c:v>
                </c:pt>
                <c:pt idx="1185">
                  <c:v>-0.4403335382613659</c:v>
                </c:pt>
                <c:pt idx="1186">
                  <c:v>-0.5930138620340808</c:v>
                </c:pt>
                <c:pt idx="1187">
                  <c:v>-0.90203875962437652</c:v>
                </c:pt>
                <c:pt idx="1188">
                  <c:v>-0.73816291166869608</c:v>
                </c:pt>
                <c:pt idx="1189">
                  <c:v>-0.12226524722889168</c:v>
                </c:pt>
                <c:pt idx="1190">
                  <c:v>3.5586289144651277E-2</c:v>
                </c:pt>
                <c:pt idx="1191">
                  <c:v>0.50347122027714031</c:v>
                </c:pt>
                <c:pt idx="1192">
                  <c:v>0.15246393200454605</c:v>
                </c:pt>
                <c:pt idx="1193">
                  <c:v>9.9797552468719006E-2</c:v>
                </c:pt>
                <c:pt idx="1194">
                  <c:v>0.54122610804868732</c:v>
                </c:pt>
                <c:pt idx="1195">
                  <c:v>0.62448915769954427</c:v>
                </c:pt>
                <c:pt idx="1196">
                  <c:v>0.35719541216810557</c:v>
                </c:pt>
                <c:pt idx="1197">
                  <c:v>0.30399292315279358</c:v>
                </c:pt>
                <c:pt idx="1198">
                  <c:v>0.21427571300097989</c:v>
                </c:pt>
                <c:pt idx="1199">
                  <c:v>6.8591861008942559E-2</c:v>
                </c:pt>
                <c:pt idx="1200">
                  <c:v>0.36289091965714043</c:v>
                </c:pt>
                <c:pt idx="1201">
                  <c:v>8.7842071987370277E-2</c:v>
                </c:pt>
                <c:pt idx="1202">
                  <c:v>0.44808392689793458</c:v>
                </c:pt>
                <c:pt idx="1203">
                  <c:v>0.47678447144519848</c:v>
                </c:pt>
                <c:pt idx="1204">
                  <c:v>0.25505863748314406</c:v>
                </c:pt>
                <c:pt idx="1205">
                  <c:v>0.55514916657560309</c:v>
                </c:pt>
                <c:pt idx="1206">
                  <c:v>0.41963856456772697</c:v>
                </c:pt>
                <c:pt idx="1207">
                  <c:v>0.34351969914072056</c:v>
                </c:pt>
                <c:pt idx="1208">
                  <c:v>0.82558845253894275</c:v>
                </c:pt>
                <c:pt idx="1209">
                  <c:v>0.7725886550423657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542-4C02-9958-1715D7F280C0}"/>
            </c:ext>
          </c:extLst>
        </c:ser>
        <c:ser>
          <c:idx val="1"/>
          <c:order val="1"/>
          <c:tx>
            <c:strRef>
              <c:f>'O2'!$K$1</c:f>
              <c:strCache>
                <c:ptCount val="1"/>
                <c:pt idx="0">
                  <c:v>Nwino-2_Fit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O2'!$E$2:$E$1345</c:f>
              <c:numCache>
                <c:formatCode>General</c:formatCode>
                <c:ptCount val="1344"/>
                <c:pt idx="0">
                  <c:v>69.504127502441406</c:v>
                </c:pt>
                <c:pt idx="1">
                  <c:v>69.375404357910199</c:v>
                </c:pt>
                <c:pt idx="2">
                  <c:v>69.079017639160199</c:v>
                </c:pt>
                <c:pt idx="3">
                  <c:v>68.960433959960895</c:v>
                </c:pt>
                <c:pt idx="4">
                  <c:v>68.712814331054702</c:v>
                </c:pt>
                <c:pt idx="5">
                  <c:v>68.469306945800795</c:v>
                </c:pt>
                <c:pt idx="6">
                  <c:v>68.279632568359403</c:v>
                </c:pt>
                <c:pt idx="7">
                  <c:v>68.002723693847699</c:v>
                </c:pt>
                <c:pt idx="8">
                  <c:v>67.794685363769503</c:v>
                </c:pt>
                <c:pt idx="9">
                  <c:v>67.634300231933594</c:v>
                </c:pt>
                <c:pt idx="10">
                  <c:v>67.404411315917997</c:v>
                </c:pt>
                <c:pt idx="11">
                  <c:v>66.734687805175795</c:v>
                </c:pt>
                <c:pt idx="12">
                  <c:v>65.338729858398395</c:v>
                </c:pt>
                <c:pt idx="13">
                  <c:v>65.274612426757798</c:v>
                </c:pt>
                <c:pt idx="14">
                  <c:v>65.056594848632798</c:v>
                </c:pt>
                <c:pt idx="15">
                  <c:v>64.957801818847699</c:v>
                </c:pt>
                <c:pt idx="16">
                  <c:v>64.844596862792997</c:v>
                </c:pt>
                <c:pt idx="17">
                  <c:v>64.673133850097699</c:v>
                </c:pt>
                <c:pt idx="18">
                  <c:v>64.452262878417997</c:v>
                </c:pt>
                <c:pt idx="19">
                  <c:v>64.241058349609403</c:v>
                </c:pt>
                <c:pt idx="20">
                  <c:v>63.982830047607401</c:v>
                </c:pt>
                <c:pt idx="21">
                  <c:v>63.664752960205099</c:v>
                </c:pt>
                <c:pt idx="22">
                  <c:v>63.433914184570298</c:v>
                </c:pt>
                <c:pt idx="23">
                  <c:v>63.2667236328125</c:v>
                </c:pt>
                <c:pt idx="24">
                  <c:v>63.097629547119098</c:v>
                </c:pt>
                <c:pt idx="25">
                  <c:v>62.871856689453097</c:v>
                </c:pt>
                <c:pt idx="26">
                  <c:v>62.633579254150398</c:v>
                </c:pt>
                <c:pt idx="27">
                  <c:v>62.5745239257813</c:v>
                </c:pt>
                <c:pt idx="28">
                  <c:v>62.485069274902301</c:v>
                </c:pt>
                <c:pt idx="29">
                  <c:v>62.200397491455099</c:v>
                </c:pt>
                <c:pt idx="30">
                  <c:v>62.131526947021499</c:v>
                </c:pt>
                <c:pt idx="31">
                  <c:v>61.852874755859403</c:v>
                </c:pt>
                <c:pt idx="32">
                  <c:v>61.708480834960902</c:v>
                </c:pt>
                <c:pt idx="33">
                  <c:v>61.549522399902301</c:v>
                </c:pt>
                <c:pt idx="34">
                  <c:v>61.310764312744098</c:v>
                </c:pt>
                <c:pt idx="35">
                  <c:v>61.147216796875</c:v>
                </c:pt>
                <c:pt idx="36">
                  <c:v>60.993797302246101</c:v>
                </c:pt>
                <c:pt idx="37">
                  <c:v>60.743961334228501</c:v>
                </c:pt>
                <c:pt idx="38">
                  <c:v>60.584049224853501</c:v>
                </c:pt>
                <c:pt idx="39">
                  <c:v>60.413215637207003</c:v>
                </c:pt>
                <c:pt idx="40">
                  <c:v>60.225757598877003</c:v>
                </c:pt>
                <c:pt idx="41">
                  <c:v>60.032444000244098</c:v>
                </c:pt>
                <c:pt idx="42">
                  <c:v>59.808094024658203</c:v>
                </c:pt>
                <c:pt idx="43">
                  <c:v>59.6429634094238</c:v>
                </c:pt>
                <c:pt idx="44">
                  <c:v>59.4466361999512</c:v>
                </c:pt>
                <c:pt idx="45">
                  <c:v>59.214057922363303</c:v>
                </c:pt>
                <c:pt idx="46">
                  <c:v>59.120487213134801</c:v>
                </c:pt>
                <c:pt idx="47">
                  <c:v>58.886165618896499</c:v>
                </c:pt>
                <c:pt idx="48">
                  <c:v>58.779609680175803</c:v>
                </c:pt>
                <c:pt idx="49">
                  <c:v>58.5590629577637</c:v>
                </c:pt>
                <c:pt idx="50">
                  <c:v>58.350391387939503</c:v>
                </c:pt>
                <c:pt idx="51">
                  <c:v>58.213596343994098</c:v>
                </c:pt>
                <c:pt idx="52">
                  <c:v>58.0725288391113</c:v>
                </c:pt>
                <c:pt idx="53">
                  <c:v>57.859264373779297</c:v>
                </c:pt>
                <c:pt idx="54">
                  <c:v>57.5872611999512</c:v>
                </c:pt>
                <c:pt idx="55">
                  <c:v>57.465347290039098</c:v>
                </c:pt>
                <c:pt idx="56">
                  <c:v>57.265224456787102</c:v>
                </c:pt>
                <c:pt idx="57">
                  <c:v>57.042934417724602</c:v>
                </c:pt>
                <c:pt idx="58">
                  <c:v>56.890785217285199</c:v>
                </c:pt>
                <c:pt idx="59">
                  <c:v>56.625114440917997</c:v>
                </c:pt>
                <c:pt idx="60">
                  <c:v>56.448581695556598</c:v>
                </c:pt>
                <c:pt idx="61">
                  <c:v>56.204441070556598</c:v>
                </c:pt>
                <c:pt idx="62">
                  <c:v>56.033607482910199</c:v>
                </c:pt>
                <c:pt idx="63">
                  <c:v>55.888900756835902</c:v>
                </c:pt>
                <c:pt idx="64">
                  <c:v>55.799446105957003</c:v>
                </c:pt>
                <c:pt idx="65">
                  <c:v>55.572563171386697</c:v>
                </c:pt>
                <c:pt idx="66">
                  <c:v>55.344100952148402</c:v>
                </c:pt>
                <c:pt idx="67">
                  <c:v>55.137168884277301</c:v>
                </c:pt>
                <c:pt idx="68">
                  <c:v>54.85693359375</c:v>
                </c:pt>
                <c:pt idx="69">
                  <c:v>54.562446594238303</c:v>
                </c:pt>
                <c:pt idx="70">
                  <c:v>54.427867889404297</c:v>
                </c:pt>
                <c:pt idx="71">
                  <c:v>54.152065277099602</c:v>
                </c:pt>
                <c:pt idx="72">
                  <c:v>53.961441040039098</c:v>
                </c:pt>
                <c:pt idx="73">
                  <c:v>53.7353515625</c:v>
                </c:pt>
                <c:pt idx="74">
                  <c:v>53.512111663818402</c:v>
                </c:pt>
                <c:pt idx="75">
                  <c:v>53.294570922851598</c:v>
                </c:pt>
                <c:pt idx="76">
                  <c:v>53.148281097412102</c:v>
                </c:pt>
                <c:pt idx="77">
                  <c:v>52.856010437011697</c:v>
                </c:pt>
                <c:pt idx="78">
                  <c:v>52.6153564453125</c:v>
                </c:pt>
                <c:pt idx="79">
                  <c:v>52.463996887207003</c:v>
                </c:pt>
                <c:pt idx="80">
                  <c:v>52.260704040527301</c:v>
                </c:pt>
                <c:pt idx="81">
                  <c:v>51.954978942871101</c:v>
                </c:pt>
                <c:pt idx="82">
                  <c:v>51.710838317871101</c:v>
                </c:pt>
                <c:pt idx="83">
                  <c:v>51.538581848144503</c:v>
                </c:pt>
                <c:pt idx="84">
                  <c:v>51.447860717773402</c:v>
                </c:pt>
                <c:pt idx="85">
                  <c:v>51.3433647155762</c:v>
                </c:pt>
                <c:pt idx="86">
                  <c:v>51.227787017822301</c:v>
                </c:pt>
                <c:pt idx="87">
                  <c:v>51.021965026855497</c:v>
                </c:pt>
                <c:pt idx="88">
                  <c:v>51.016105651855497</c:v>
                </c:pt>
                <c:pt idx="89">
                  <c:v>50.832607269287102</c:v>
                </c:pt>
                <c:pt idx="90">
                  <c:v>50.603034973144503</c:v>
                </c:pt>
                <c:pt idx="91">
                  <c:v>50.370929718017599</c:v>
                </c:pt>
                <c:pt idx="92">
                  <c:v>50.009788513183601</c:v>
                </c:pt>
                <c:pt idx="93">
                  <c:v>49.804279327392599</c:v>
                </c:pt>
                <c:pt idx="94">
                  <c:v>49.573123931884801</c:v>
                </c:pt>
                <c:pt idx="95">
                  <c:v>49.306980133056598</c:v>
                </c:pt>
                <c:pt idx="96">
                  <c:v>49.167812347412102</c:v>
                </c:pt>
                <c:pt idx="97">
                  <c:v>49.128864288330099</c:v>
                </c:pt>
                <c:pt idx="98">
                  <c:v>48.941879272460902</c:v>
                </c:pt>
                <c:pt idx="99">
                  <c:v>48.740013122558601</c:v>
                </c:pt>
                <c:pt idx="100">
                  <c:v>48.357025146484403</c:v>
                </c:pt>
                <c:pt idx="101">
                  <c:v>48.1844482421875</c:v>
                </c:pt>
                <c:pt idx="102">
                  <c:v>48.1380615234375</c:v>
                </c:pt>
                <c:pt idx="103">
                  <c:v>48.042274475097699</c:v>
                </c:pt>
                <c:pt idx="104">
                  <c:v>47.929229736328097</c:v>
                </c:pt>
                <c:pt idx="105">
                  <c:v>47.822834014892599</c:v>
                </c:pt>
                <c:pt idx="106">
                  <c:v>47.668464660644503</c:v>
                </c:pt>
                <c:pt idx="107">
                  <c:v>47.444751739502003</c:v>
                </c:pt>
                <c:pt idx="108">
                  <c:v>47.158657073974602</c:v>
                </c:pt>
                <c:pt idx="109">
                  <c:v>47.003181457519503</c:v>
                </c:pt>
                <c:pt idx="110">
                  <c:v>46.769332885742202</c:v>
                </c:pt>
                <c:pt idx="111">
                  <c:v>46.6249389648438</c:v>
                </c:pt>
                <c:pt idx="112">
                  <c:v>46.382701873779297</c:v>
                </c:pt>
                <c:pt idx="113">
                  <c:v>46.2210502624512</c:v>
                </c:pt>
                <c:pt idx="114">
                  <c:v>45.967254638671903</c:v>
                </c:pt>
                <c:pt idx="115">
                  <c:v>45.652976989746101</c:v>
                </c:pt>
                <c:pt idx="116">
                  <c:v>45.233890533447301</c:v>
                </c:pt>
                <c:pt idx="117">
                  <c:v>44.772212982177699</c:v>
                </c:pt>
                <c:pt idx="118">
                  <c:v>44.5446968078613</c:v>
                </c:pt>
                <c:pt idx="119">
                  <c:v>44.3689575195313</c:v>
                </c:pt>
                <c:pt idx="120">
                  <c:v>44.3238334655762</c:v>
                </c:pt>
                <c:pt idx="121">
                  <c:v>44.300559997558601</c:v>
                </c:pt>
                <c:pt idx="122">
                  <c:v>44.279975891113303</c:v>
                </c:pt>
                <c:pt idx="123">
                  <c:v>44.179122924804702</c:v>
                </c:pt>
                <c:pt idx="124">
                  <c:v>44.125926971435497</c:v>
                </c:pt>
                <c:pt idx="125">
                  <c:v>44.062755584716797</c:v>
                </c:pt>
                <c:pt idx="126">
                  <c:v>43.937992095947301</c:v>
                </c:pt>
                <c:pt idx="127">
                  <c:v>43.807533264160199</c:v>
                </c:pt>
                <c:pt idx="128">
                  <c:v>43.548828125</c:v>
                </c:pt>
                <c:pt idx="129">
                  <c:v>43.284423828125</c:v>
                </c:pt>
                <c:pt idx="130">
                  <c:v>43.1058349609375</c:v>
                </c:pt>
                <c:pt idx="131">
                  <c:v>43.0018119812012</c:v>
                </c:pt>
                <c:pt idx="132">
                  <c:v>42.9248657226563</c:v>
                </c:pt>
                <c:pt idx="133">
                  <c:v>42.571640014648402</c:v>
                </c:pt>
                <c:pt idx="134">
                  <c:v>42.311988830566399</c:v>
                </c:pt>
                <c:pt idx="135">
                  <c:v>41.848884582519503</c:v>
                </c:pt>
                <c:pt idx="136">
                  <c:v>41.512760162353501</c:v>
                </c:pt>
                <c:pt idx="137">
                  <c:v>41.204341888427699</c:v>
                </c:pt>
                <c:pt idx="138">
                  <c:v>40.898612976074197</c:v>
                </c:pt>
                <c:pt idx="139">
                  <c:v>40.641807556152301</c:v>
                </c:pt>
                <c:pt idx="140">
                  <c:v>40.616317749023402</c:v>
                </c:pt>
                <c:pt idx="141">
                  <c:v>40.2417182922363</c:v>
                </c:pt>
                <c:pt idx="142">
                  <c:v>40.022914886474602</c:v>
                </c:pt>
                <c:pt idx="143">
                  <c:v>39.897201538085902</c:v>
                </c:pt>
                <c:pt idx="144">
                  <c:v>39.680931091308601</c:v>
                </c:pt>
                <c:pt idx="145">
                  <c:v>39.520069122314503</c:v>
                </c:pt>
                <c:pt idx="146">
                  <c:v>39.347019195556598</c:v>
                </c:pt>
                <c:pt idx="147">
                  <c:v>39.167003631591797</c:v>
                </c:pt>
                <c:pt idx="148">
                  <c:v>38.897216796875</c:v>
                </c:pt>
                <c:pt idx="149">
                  <c:v>38.735565185546903</c:v>
                </c:pt>
                <c:pt idx="150">
                  <c:v>38.800163269042997</c:v>
                </c:pt>
                <c:pt idx="151">
                  <c:v>38.787181854247997</c:v>
                </c:pt>
                <c:pt idx="152">
                  <c:v>38.658145904541001</c:v>
                </c:pt>
                <c:pt idx="153">
                  <c:v>38.361759185791001</c:v>
                </c:pt>
                <c:pt idx="154">
                  <c:v>38.105747222900398</c:v>
                </c:pt>
                <c:pt idx="155">
                  <c:v>37.8592338562012</c:v>
                </c:pt>
                <c:pt idx="156">
                  <c:v>37.556354522705099</c:v>
                </c:pt>
                <c:pt idx="157">
                  <c:v>37.3087348937988</c:v>
                </c:pt>
                <c:pt idx="158">
                  <c:v>37.153099060058601</c:v>
                </c:pt>
                <c:pt idx="159">
                  <c:v>37.0471801757813</c:v>
                </c:pt>
                <c:pt idx="160">
                  <c:v>36.980049133300803</c:v>
                </c:pt>
                <c:pt idx="161">
                  <c:v>36.958675384521499</c:v>
                </c:pt>
                <c:pt idx="162">
                  <c:v>36.938411712646499</c:v>
                </c:pt>
                <c:pt idx="163">
                  <c:v>36.638698577880902</c:v>
                </c:pt>
                <c:pt idx="164">
                  <c:v>36.475940704345703</c:v>
                </c:pt>
                <c:pt idx="165">
                  <c:v>36.276290893554702</c:v>
                </c:pt>
                <c:pt idx="166">
                  <c:v>36.003971099853501</c:v>
                </c:pt>
                <c:pt idx="167">
                  <c:v>35.895835876464801</c:v>
                </c:pt>
                <c:pt idx="168">
                  <c:v>35.887599945068402</c:v>
                </c:pt>
                <c:pt idx="169">
                  <c:v>35.833454132080099</c:v>
                </c:pt>
                <c:pt idx="170">
                  <c:v>35.520126342773402</c:v>
                </c:pt>
                <c:pt idx="171">
                  <c:v>35.276779174804702</c:v>
                </c:pt>
                <c:pt idx="172">
                  <c:v>34.879859924316399</c:v>
                </c:pt>
                <c:pt idx="173">
                  <c:v>34.6399955749512</c:v>
                </c:pt>
                <c:pt idx="174">
                  <c:v>34.424037933349602</c:v>
                </c:pt>
                <c:pt idx="175">
                  <c:v>34.3000679016113</c:v>
                </c:pt>
                <c:pt idx="176">
                  <c:v>34.285976409912102</c:v>
                </c:pt>
                <c:pt idx="177">
                  <c:v>34.2346801757813</c:v>
                </c:pt>
                <c:pt idx="178">
                  <c:v>34.055931091308601</c:v>
                </c:pt>
                <c:pt idx="179">
                  <c:v>33.801025390625</c:v>
                </c:pt>
                <c:pt idx="180">
                  <c:v>33.558788299560497</c:v>
                </c:pt>
                <c:pt idx="181">
                  <c:v>33.289474487304702</c:v>
                </c:pt>
                <c:pt idx="182">
                  <c:v>33.153472900390597</c:v>
                </c:pt>
                <c:pt idx="183">
                  <c:v>32.991504669189503</c:v>
                </c:pt>
                <c:pt idx="184">
                  <c:v>32.832229614257798</c:v>
                </c:pt>
                <c:pt idx="185">
                  <c:v>32.634799957275398</c:v>
                </c:pt>
                <c:pt idx="186">
                  <c:v>32.484230041503899</c:v>
                </c:pt>
                <c:pt idx="187">
                  <c:v>32.290122985839801</c:v>
                </c:pt>
                <c:pt idx="188">
                  <c:v>32.140663146972699</c:v>
                </c:pt>
                <c:pt idx="189">
                  <c:v>31.939590454101602</c:v>
                </c:pt>
                <c:pt idx="190">
                  <c:v>31.800579071044901</c:v>
                </c:pt>
                <c:pt idx="191">
                  <c:v>31.580348968505898</c:v>
                </c:pt>
                <c:pt idx="192">
                  <c:v>31.339218139648398</c:v>
                </c:pt>
                <c:pt idx="193">
                  <c:v>31.121995925903299</c:v>
                </c:pt>
                <c:pt idx="194">
                  <c:v>30.990110397338899</c:v>
                </c:pt>
                <c:pt idx="195">
                  <c:v>30.853633880615199</c:v>
                </c:pt>
                <c:pt idx="196">
                  <c:v>30.791410446166999</c:v>
                </c:pt>
                <c:pt idx="197">
                  <c:v>30.6603183746338</c:v>
                </c:pt>
                <c:pt idx="198">
                  <c:v>30.449426651001001</c:v>
                </c:pt>
                <c:pt idx="199">
                  <c:v>30.331474304199201</c:v>
                </c:pt>
                <c:pt idx="200">
                  <c:v>30.097944259643601</c:v>
                </c:pt>
                <c:pt idx="201">
                  <c:v>29.890853881835898</c:v>
                </c:pt>
                <c:pt idx="202">
                  <c:v>29.816282272338899</c:v>
                </c:pt>
                <c:pt idx="203">
                  <c:v>29.574520111083999</c:v>
                </c:pt>
                <c:pt idx="204">
                  <c:v>29.4741401672363</c:v>
                </c:pt>
                <c:pt idx="205">
                  <c:v>29.2122688293457</c:v>
                </c:pt>
                <c:pt idx="206">
                  <c:v>29.100017547607401</c:v>
                </c:pt>
                <c:pt idx="207">
                  <c:v>28.886592864990199</c:v>
                </c:pt>
                <c:pt idx="208">
                  <c:v>28.789381027221701</c:v>
                </c:pt>
                <c:pt idx="209">
                  <c:v>28.832447052001999</c:v>
                </c:pt>
                <c:pt idx="210">
                  <c:v>28.831178665161101</c:v>
                </c:pt>
                <c:pt idx="211">
                  <c:v>28.6856784820557</c:v>
                </c:pt>
                <c:pt idx="212">
                  <c:v>28.5026531219482</c:v>
                </c:pt>
                <c:pt idx="213">
                  <c:v>28.308546066284201</c:v>
                </c:pt>
                <c:pt idx="214">
                  <c:v>28.183784484863299</c:v>
                </c:pt>
                <c:pt idx="215">
                  <c:v>28.093540191650401</c:v>
                </c:pt>
                <c:pt idx="216">
                  <c:v>28.0515842437744</c:v>
                </c:pt>
                <c:pt idx="217">
                  <c:v>27.8082370758057</c:v>
                </c:pt>
                <c:pt idx="218">
                  <c:v>27.688859939575199</c:v>
                </c:pt>
                <c:pt idx="219">
                  <c:v>27.565364837646499</c:v>
                </c:pt>
                <c:pt idx="220">
                  <c:v>27.4461460113525</c:v>
                </c:pt>
                <c:pt idx="221">
                  <c:v>27.253147125244102</c:v>
                </c:pt>
                <c:pt idx="222">
                  <c:v>27.156885147094702</c:v>
                </c:pt>
                <c:pt idx="223">
                  <c:v>27.0178737640381</c:v>
                </c:pt>
                <c:pt idx="224">
                  <c:v>26.7317790985107</c:v>
                </c:pt>
                <c:pt idx="225">
                  <c:v>26.4868488311768</c:v>
                </c:pt>
                <c:pt idx="226">
                  <c:v>26.390111923217798</c:v>
                </c:pt>
                <c:pt idx="227">
                  <c:v>26.3346977233887</c:v>
                </c:pt>
                <c:pt idx="228">
                  <c:v>26.3834629058838</c:v>
                </c:pt>
                <c:pt idx="229">
                  <c:v>26.351955413818398</c:v>
                </c:pt>
                <c:pt idx="230">
                  <c:v>26.243345260620099</c:v>
                </c:pt>
                <c:pt idx="231">
                  <c:v>26.087867736816399</c:v>
                </c:pt>
                <c:pt idx="232">
                  <c:v>25.929859161376999</c:v>
                </c:pt>
                <c:pt idx="233">
                  <c:v>25.880304336547901</c:v>
                </c:pt>
                <c:pt idx="234">
                  <c:v>25.609249114990199</c:v>
                </c:pt>
                <c:pt idx="235">
                  <c:v>25.379360198974599</c:v>
                </c:pt>
                <c:pt idx="236">
                  <c:v>25.262041091918899</c:v>
                </c:pt>
                <c:pt idx="237">
                  <c:v>25.062868118286101</c:v>
                </c:pt>
                <c:pt idx="238">
                  <c:v>24.9764213562012</c:v>
                </c:pt>
                <c:pt idx="239">
                  <c:v>24.979429244995099</c:v>
                </c:pt>
                <c:pt idx="240">
                  <c:v>24.862901687622099</c:v>
                </c:pt>
                <c:pt idx="241">
                  <c:v>24.687635421752901</c:v>
                </c:pt>
                <c:pt idx="242">
                  <c:v>24.698877334594702</c:v>
                </c:pt>
                <c:pt idx="243">
                  <c:v>24.5079345703125</c:v>
                </c:pt>
                <c:pt idx="244">
                  <c:v>24.382066726684599</c:v>
                </c:pt>
                <c:pt idx="245">
                  <c:v>24.212816238403299</c:v>
                </c:pt>
                <c:pt idx="246">
                  <c:v>23.843442916870099</c:v>
                </c:pt>
                <c:pt idx="247">
                  <c:v>23.688915252685501</c:v>
                </c:pt>
                <c:pt idx="248">
                  <c:v>23.444461822509801</c:v>
                </c:pt>
                <c:pt idx="249">
                  <c:v>23.2728366851807</c:v>
                </c:pt>
                <c:pt idx="250">
                  <c:v>23.145067214965799</c:v>
                </c:pt>
                <c:pt idx="251">
                  <c:v>23.039779663085898</c:v>
                </c:pt>
                <c:pt idx="252">
                  <c:v>22.986425399780298</c:v>
                </c:pt>
                <c:pt idx="253">
                  <c:v>22.7861423492432</c:v>
                </c:pt>
                <c:pt idx="254">
                  <c:v>22.6873474121094</c:v>
                </c:pt>
                <c:pt idx="255">
                  <c:v>22.549129486083999</c:v>
                </c:pt>
                <c:pt idx="256">
                  <c:v>22.376237869262699</c:v>
                </c:pt>
                <c:pt idx="257">
                  <c:v>22.1767463684082</c:v>
                </c:pt>
                <c:pt idx="258">
                  <c:v>22.067501068115199</c:v>
                </c:pt>
                <c:pt idx="259">
                  <c:v>21.9286499023438</c:v>
                </c:pt>
                <c:pt idx="260">
                  <c:v>21.797872543335</c:v>
                </c:pt>
                <c:pt idx="261">
                  <c:v>21.618015289306602</c:v>
                </c:pt>
                <c:pt idx="262">
                  <c:v>21.679286956787099</c:v>
                </c:pt>
                <c:pt idx="263">
                  <c:v>21.694644927978501</c:v>
                </c:pt>
                <c:pt idx="264">
                  <c:v>21.482172012329102</c:v>
                </c:pt>
                <c:pt idx="265">
                  <c:v>21.294397354126001</c:v>
                </c:pt>
                <c:pt idx="266">
                  <c:v>21.2190341949463</c:v>
                </c:pt>
                <c:pt idx="267">
                  <c:v>21.149686813354499</c:v>
                </c:pt>
                <c:pt idx="268">
                  <c:v>20.961912155151399</c:v>
                </c:pt>
                <c:pt idx="269">
                  <c:v>20.892408370971701</c:v>
                </c:pt>
                <c:pt idx="270">
                  <c:v>20.635602951049801</c:v>
                </c:pt>
                <c:pt idx="271">
                  <c:v>20.369298934936499</c:v>
                </c:pt>
                <c:pt idx="272">
                  <c:v>19.889888763427699</c:v>
                </c:pt>
                <c:pt idx="273">
                  <c:v>19.519882202148398</c:v>
                </c:pt>
                <c:pt idx="274">
                  <c:v>19.250410079956101</c:v>
                </c:pt>
                <c:pt idx="275">
                  <c:v>18.9087429046631</c:v>
                </c:pt>
                <c:pt idx="276">
                  <c:v>18.823247909545898</c:v>
                </c:pt>
                <c:pt idx="277">
                  <c:v>18.695161819458001</c:v>
                </c:pt>
                <c:pt idx="278">
                  <c:v>18.6479816436768</c:v>
                </c:pt>
                <c:pt idx="279">
                  <c:v>18.546018600463899</c:v>
                </c:pt>
                <c:pt idx="280">
                  <c:v>18.287473678588899</c:v>
                </c:pt>
                <c:pt idx="281">
                  <c:v>18.176803588867202</c:v>
                </c:pt>
                <c:pt idx="282">
                  <c:v>18.115056991577099</c:v>
                </c:pt>
                <c:pt idx="283">
                  <c:v>17.892450332641602</c:v>
                </c:pt>
                <c:pt idx="284">
                  <c:v>17.793655395507798</c:v>
                </c:pt>
                <c:pt idx="285">
                  <c:v>17.488561630248999</c:v>
                </c:pt>
                <c:pt idx="286">
                  <c:v>17.495527267456101</c:v>
                </c:pt>
                <c:pt idx="287">
                  <c:v>17.343217849731399</c:v>
                </c:pt>
                <c:pt idx="288">
                  <c:v>17.233974456787099</c:v>
                </c:pt>
                <c:pt idx="289">
                  <c:v>17.1114292144775</c:v>
                </c:pt>
                <c:pt idx="290">
                  <c:v>16.9778022766113</c:v>
                </c:pt>
                <c:pt idx="291">
                  <c:v>16.924762725830099</c:v>
                </c:pt>
                <c:pt idx="292">
                  <c:v>16.856208801269499</c:v>
                </c:pt>
                <c:pt idx="293">
                  <c:v>16.7903442382813</c:v>
                </c:pt>
                <c:pt idx="294">
                  <c:v>16.559663772583001</c:v>
                </c:pt>
                <c:pt idx="295">
                  <c:v>16.492376327514599</c:v>
                </c:pt>
                <c:pt idx="296">
                  <c:v>16.3544731140137</c:v>
                </c:pt>
                <c:pt idx="297">
                  <c:v>16.155775070190401</c:v>
                </c:pt>
                <c:pt idx="298">
                  <c:v>15.956601142883301</c:v>
                </c:pt>
                <c:pt idx="299">
                  <c:v>16.002832412719702</c:v>
                </c:pt>
                <c:pt idx="300">
                  <c:v>16.044155120849599</c:v>
                </c:pt>
                <c:pt idx="301">
                  <c:v>16.016923904418899</c:v>
                </c:pt>
                <c:pt idx="302">
                  <c:v>15.8844041824341</c:v>
                </c:pt>
                <c:pt idx="303">
                  <c:v>15.829149246215801</c:v>
                </c:pt>
                <c:pt idx="304">
                  <c:v>15.800808906555201</c:v>
                </c:pt>
                <c:pt idx="305">
                  <c:v>15.643749237060501</c:v>
                </c:pt>
                <c:pt idx="306">
                  <c:v>15.568702697753899</c:v>
                </c:pt>
                <c:pt idx="307">
                  <c:v>15.3084154129028</c:v>
                </c:pt>
                <c:pt idx="308">
                  <c:v>15.1982202529907</c:v>
                </c:pt>
                <c:pt idx="309">
                  <c:v>14.8970851898193</c:v>
                </c:pt>
                <c:pt idx="310">
                  <c:v>14.769474029541</c:v>
                </c:pt>
                <c:pt idx="311">
                  <c:v>14.6964864730835</c:v>
                </c:pt>
                <c:pt idx="312">
                  <c:v>14.648197174072299</c:v>
                </c:pt>
                <c:pt idx="313">
                  <c:v>14.597215652465801</c:v>
                </c:pt>
                <c:pt idx="314">
                  <c:v>14.5033283233643</c:v>
                </c:pt>
                <c:pt idx="315">
                  <c:v>14.218025207519499</c:v>
                </c:pt>
                <c:pt idx="316">
                  <c:v>14.020118713378899</c:v>
                </c:pt>
                <c:pt idx="317">
                  <c:v>13.824902534484901</c:v>
                </c:pt>
                <c:pt idx="318">
                  <c:v>13.6319036483765</c:v>
                </c:pt>
                <c:pt idx="319">
                  <c:v>13.4512538909912</c:v>
                </c:pt>
                <c:pt idx="320">
                  <c:v>13.3575248718262</c:v>
                </c:pt>
                <c:pt idx="321">
                  <c:v>13.2633209228516</c:v>
                </c:pt>
                <c:pt idx="322">
                  <c:v>13.1643676757813</c:v>
                </c:pt>
                <c:pt idx="323">
                  <c:v>13.1460018157959</c:v>
                </c:pt>
                <c:pt idx="324">
                  <c:v>13.1556596755981</c:v>
                </c:pt>
                <c:pt idx="325">
                  <c:v>13.0942287445068</c:v>
                </c:pt>
                <c:pt idx="326">
                  <c:v>12.994483947753899</c:v>
                </c:pt>
                <c:pt idx="327">
                  <c:v>12.8467655181885</c:v>
                </c:pt>
                <c:pt idx="328">
                  <c:v>12.726438522338899</c:v>
                </c:pt>
                <c:pt idx="329">
                  <c:v>12.390312194824199</c:v>
                </c:pt>
                <c:pt idx="330">
                  <c:v>12.255418777465801</c:v>
                </c:pt>
                <c:pt idx="331">
                  <c:v>12.102476119995099</c:v>
                </c:pt>
                <c:pt idx="332">
                  <c:v>12.003364562988301</c:v>
                </c:pt>
                <c:pt idx="333">
                  <c:v>11.8311061859131</c:v>
                </c:pt>
                <c:pt idx="334">
                  <c:v>11.690354347229</c:v>
                </c:pt>
                <c:pt idx="335">
                  <c:v>11.646181106567401</c:v>
                </c:pt>
                <c:pt idx="336">
                  <c:v>11.5492858886719</c:v>
                </c:pt>
                <c:pt idx="337">
                  <c:v>11.377977371215801</c:v>
                </c:pt>
                <c:pt idx="338">
                  <c:v>11.213952064514199</c:v>
                </c:pt>
                <c:pt idx="339">
                  <c:v>11.2141103744507</c:v>
                </c:pt>
                <c:pt idx="340">
                  <c:v>11.074150085449199</c:v>
                </c:pt>
                <c:pt idx="341">
                  <c:v>10.968071937561</c:v>
                </c:pt>
                <c:pt idx="342">
                  <c:v>10.826053619384799</c:v>
                </c:pt>
                <c:pt idx="343">
                  <c:v>10.787105560302701</c:v>
                </c:pt>
                <c:pt idx="344">
                  <c:v>10.6469869613647</c:v>
                </c:pt>
                <c:pt idx="345">
                  <c:v>10.697176933288601</c:v>
                </c:pt>
                <c:pt idx="346">
                  <c:v>10.456362724304199</c:v>
                </c:pt>
                <c:pt idx="347">
                  <c:v>10.302945137023899</c:v>
                </c:pt>
                <c:pt idx="348">
                  <c:v>10.1021881103516</c:v>
                </c:pt>
                <c:pt idx="349">
                  <c:v>9.9205884933471697</c:v>
                </c:pt>
                <c:pt idx="350">
                  <c:v>9.6645755767822301</c:v>
                </c:pt>
                <c:pt idx="351">
                  <c:v>9.5412397384643608</c:v>
                </c:pt>
                <c:pt idx="352">
                  <c:v>9.35235691070557</c:v>
                </c:pt>
                <c:pt idx="353">
                  <c:v>9.1873817443847692</c:v>
                </c:pt>
                <c:pt idx="354">
                  <c:v>8.9927997589111293</c:v>
                </c:pt>
                <c:pt idx="355">
                  <c:v>9.01971530914307</c:v>
                </c:pt>
                <c:pt idx="356">
                  <c:v>8.8547391891479492</c:v>
                </c:pt>
                <c:pt idx="357">
                  <c:v>8.6992635726928693</c:v>
                </c:pt>
                <c:pt idx="358">
                  <c:v>8.6489162445068395</c:v>
                </c:pt>
                <c:pt idx="359">
                  <c:v>8.5936603546142596</c:v>
                </c:pt>
                <c:pt idx="360">
                  <c:v>8.4576578140258807</c:v>
                </c:pt>
                <c:pt idx="361">
                  <c:v>8.3682041168212908</c:v>
                </c:pt>
                <c:pt idx="362">
                  <c:v>8.2057619094848597</c:v>
                </c:pt>
                <c:pt idx="363">
                  <c:v>8.1020584106445295</c:v>
                </c:pt>
                <c:pt idx="364">
                  <c:v>7.9959802627563503</c:v>
                </c:pt>
                <c:pt idx="365">
                  <c:v>7.9324917793273899</c:v>
                </c:pt>
                <c:pt idx="366">
                  <c:v>7.7599163055419904</c:v>
                </c:pt>
                <c:pt idx="367">
                  <c:v>7.7022857666015598</c:v>
                </c:pt>
                <c:pt idx="368">
                  <c:v>7.64845514297485</c:v>
                </c:pt>
                <c:pt idx="369">
                  <c:v>7.4804716110229501</c:v>
                </c:pt>
                <c:pt idx="370">
                  <c:v>7.4046335220336896</c:v>
                </c:pt>
                <c:pt idx="371">
                  <c:v>7.3805680274963397</c:v>
                </c:pt>
                <c:pt idx="372">
                  <c:v>7.3793015480041504</c:v>
                </c:pt>
                <c:pt idx="373">
                  <c:v>7.2334833145141602</c:v>
                </c:pt>
                <c:pt idx="374">
                  <c:v>7.2326917648315403</c:v>
                </c:pt>
                <c:pt idx="375">
                  <c:v>7.2233505249023402</c:v>
                </c:pt>
                <c:pt idx="376">
                  <c:v>7.1560621261596697</c:v>
                </c:pt>
                <c:pt idx="377">
                  <c:v>7.0678744316101101</c:v>
                </c:pt>
                <c:pt idx="378">
                  <c:v>6.8607845306396502</c:v>
                </c:pt>
                <c:pt idx="379">
                  <c:v>6.7917542457580602</c:v>
                </c:pt>
                <c:pt idx="380">
                  <c:v>6.6240873336792001</c:v>
                </c:pt>
                <c:pt idx="381">
                  <c:v>6.5864057540893599</c:v>
                </c:pt>
                <c:pt idx="382">
                  <c:v>6.4893522262573198</c:v>
                </c:pt>
                <c:pt idx="383">
                  <c:v>6.3934063911437997</c:v>
                </c:pt>
                <c:pt idx="384">
                  <c:v>6.2635793685913104</c:v>
                </c:pt>
                <c:pt idx="385">
                  <c:v>6.1761837005615199</c:v>
                </c:pt>
                <c:pt idx="386">
                  <c:v>6.0585474967956499</c:v>
                </c:pt>
                <c:pt idx="387">
                  <c:v>5.9507274627685502</c:v>
                </c:pt>
                <c:pt idx="388">
                  <c:v>5.78527736663818</c:v>
                </c:pt>
                <c:pt idx="389">
                  <c:v>5.6799907684326199</c:v>
                </c:pt>
                <c:pt idx="390">
                  <c:v>5.6711244583129901</c:v>
                </c:pt>
                <c:pt idx="391">
                  <c:v>5.6369261741638201</c:v>
                </c:pt>
                <c:pt idx="392">
                  <c:v>5.55143022537231</c:v>
                </c:pt>
                <c:pt idx="393">
                  <c:v>5.5805621147155797</c:v>
                </c:pt>
                <c:pt idx="394">
                  <c:v>5.5227732658386204</c:v>
                </c:pt>
                <c:pt idx="395">
                  <c:v>5.4284110069274902</c:v>
                </c:pt>
                <c:pt idx="396">
                  <c:v>5.2436447143554696</c:v>
                </c:pt>
                <c:pt idx="397">
                  <c:v>5.0862689018249503</c:v>
                </c:pt>
                <c:pt idx="398">
                  <c:v>5.0390877723693803</c:v>
                </c:pt>
                <c:pt idx="399">
                  <c:v>5.0308547019958496</c:v>
                </c:pt>
                <c:pt idx="400">
                  <c:v>4.9740157127380398</c:v>
                </c:pt>
                <c:pt idx="401">
                  <c:v>4.9407672882080096</c:v>
                </c:pt>
                <c:pt idx="402">
                  <c:v>4.9471006393432599</c:v>
                </c:pt>
                <c:pt idx="403">
                  <c:v>4.8684124946594203</c:v>
                </c:pt>
                <c:pt idx="404">
                  <c:v>4.9144854545593297</c:v>
                </c:pt>
                <c:pt idx="405">
                  <c:v>4.66512203216553</c:v>
                </c:pt>
                <c:pt idx="406">
                  <c:v>4.6081247329711896</c:v>
                </c:pt>
                <c:pt idx="407">
                  <c:v>4.5251622200012198</c:v>
                </c:pt>
                <c:pt idx="408">
                  <c:v>4.4689564704895002</c:v>
                </c:pt>
                <c:pt idx="409">
                  <c:v>4.4064178466796902</c:v>
                </c:pt>
                <c:pt idx="410">
                  <c:v>4.3525872230529803</c:v>
                </c:pt>
                <c:pt idx="411">
                  <c:v>4.2765908241271999</c:v>
                </c:pt>
                <c:pt idx="412">
                  <c:v>4.1340975761413601</c:v>
                </c:pt>
                <c:pt idx="413">
                  <c:v>4.00347900390625</c:v>
                </c:pt>
                <c:pt idx="414">
                  <c:v>3.9012002944946298</c:v>
                </c:pt>
                <c:pt idx="415">
                  <c:v>3.9407818317413299</c:v>
                </c:pt>
                <c:pt idx="416">
                  <c:v>3.8100047111511199</c:v>
                </c:pt>
                <c:pt idx="417">
                  <c:v>3.7466742992401101</c:v>
                </c:pt>
                <c:pt idx="418">
                  <c:v>3.7186505794525102</c:v>
                </c:pt>
                <c:pt idx="419">
                  <c:v>3.6743195056915301</c:v>
                </c:pt>
                <c:pt idx="420">
                  <c:v>3.5020608901977499</c:v>
                </c:pt>
                <c:pt idx="421">
                  <c:v>3.5400590896606401</c:v>
                </c:pt>
                <c:pt idx="422">
                  <c:v>3.5240683555603001</c:v>
                </c:pt>
                <c:pt idx="423">
                  <c:v>3.4798953533172599</c:v>
                </c:pt>
                <c:pt idx="424">
                  <c:v>3.4065904617309601</c:v>
                </c:pt>
                <c:pt idx="425">
                  <c:v>3.33597731590271</c:v>
                </c:pt>
                <c:pt idx="426">
                  <c:v>3.31840300559998</c:v>
                </c:pt>
                <c:pt idx="427">
                  <c:v>3.2238826751709002</c:v>
                </c:pt>
                <c:pt idx="428">
                  <c:v>3.2107415199279798</c:v>
                </c:pt>
                <c:pt idx="429">
                  <c:v>3.0823392868042001</c:v>
                </c:pt>
                <c:pt idx="430">
                  <c:v>2.9613783359527601</c:v>
                </c:pt>
                <c:pt idx="431">
                  <c:v>2.9732527732849099</c:v>
                </c:pt>
                <c:pt idx="432">
                  <c:v>2.9593200683593799</c:v>
                </c:pt>
                <c:pt idx="433">
                  <c:v>2.86163306236267</c:v>
                </c:pt>
                <c:pt idx="434">
                  <c:v>2.7674293518066402</c:v>
                </c:pt>
                <c:pt idx="435">
                  <c:v>2.80051946640015</c:v>
                </c:pt>
                <c:pt idx="436">
                  <c:v>2.7126486301422101</c:v>
                </c:pt>
                <c:pt idx="437">
                  <c:v>2.7048907279968302</c:v>
                </c:pt>
                <c:pt idx="438">
                  <c:v>2.74098896980286</c:v>
                </c:pt>
                <c:pt idx="439">
                  <c:v>2.7048907279968302</c:v>
                </c:pt>
                <c:pt idx="440">
                  <c:v>2.67607522010803</c:v>
                </c:pt>
                <c:pt idx="441">
                  <c:v>2.58297967910767</c:v>
                </c:pt>
                <c:pt idx="442">
                  <c:v>2.6041953563690199</c:v>
                </c:pt>
                <c:pt idx="443">
                  <c:v>2.5760133266449001</c:v>
                </c:pt>
                <c:pt idx="444">
                  <c:v>2.3978970050811799</c:v>
                </c:pt>
                <c:pt idx="445">
                  <c:v>2.4832344055175799</c:v>
                </c:pt>
                <c:pt idx="446">
                  <c:v>2.2815275192260702</c:v>
                </c:pt>
                <c:pt idx="447">
                  <c:v>2.3157258033752401</c:v>
                </c:pt>
                <c:pt idx="448">
                  <c:v>2.2677531242370601</c:v>
                </c:pt>
                <c:pt idx="449">
                  <c:v>2.3057513236999498</c:v>
                </c:pt>
                <c:pt idx="450">
                  <c:v>2.1569249629974401</c:v>
                </c:pt>
                <c:pt idx="451">
                  <c:v>2.1580333709716801</c:v>
                </c:pt>
                <c:pt idx="452">
                  <c:v>2.1040441989898699</c:v>
                </c:pt>
                <c:pt idx="453">
                  <c:v>2.0945446491241499</c:v>
                </c:pt>
                <c:pt idx="454">
                  <c:v>2.03453922271729</c:v>
                </c:pt>
                <c:pt idx="455">
                  <c:v>2.0152235031127899</c:v>
                </c:pt>
                <c:pt idx="456">
                  <c:v>2.0206065177917498</c:v>
                </c:pt>
                <c:pt idx="457">
                  <c:v>1.93020248413086</c:v>
                </c:pt>
                <c:pt idx="458">
                  <c:v>1.9330524206161499</c:v>
                </c:pt>
                <c:pt idx="459">
                  <c:v>1.7315036058425901</c:v>
                </c:pt>
                <c:pt idx="460">
                  <c:v>1.75541079044342</c:v>
                </c:pt>
                <c:pt idx="461">
                  <c:v>1.7468612194061299</c:v>
                </c:pt>
                <c:pt idx="462">
                  <c:v>1.65075743198395</c:v>
                </c:pt>
                <c:pt idx="463">
                  <c:v>1.6360331773757899</c:v>
                </c:pt>
                <c:pt idx="464">
                  <c:v>1.6372997760772701</c:v>
                </c:pt>
                <c:pt idx="465">
                  <c:v>1.5313798189163199</c:v>
                </c:pt>
                <c:pt idx="466">
                  <c:v>1.5302715301513701</c:v>
                </c:pt>
                <c:pt idx="467">
                  <c:v>1.4887901544570901</c:v>
                </c:pt>
                <c:pt idx="468">
                  <c:v>1.49955630302429</c:v>
                </c:pt>
                <c:pt idx="469">
                  <c:v>1.4131104946136499</c:v>
                </c:pt>
                <c:pt idx="470">
                  <c:v>1.42545986175537</c:v>
                </c:pt>
                <c:pt idx="471">
                  <c:v>1.39015328884125</c:v>
                </c:pt>
                <c:pt idx="472">
                  <c:v>1.2873997688293499</c:v>
                </c:pt>
                <c:pt idx="473">
                  <c:v>1.33299767971039</c:v>
                </c:pt>
                <c:pt idx="474">
                  <c:v>1.2581095695495601</c:v>
                </c:pt>
                <c:pt idx="475">
                  <c:v>1.2646008729934699</c:v>
                </c:pt>
                <c:pt idx="476">
                  <c:v>1.30829882621765</c:v>
                </c:pt>
                <c:pt idx="477">
                  <c:v>1.3010158538818399</c:v>
                </c:pt>
                <c:pt idx="478">
                  <c:v>1.29911589622498</c:v>
                </c:pt>
                <c:pt idx="479">
                  <c:v>1.22026968002319</c:v>
                </c:pt>
                <c:pt idx="480">
                  <c:v>1.2557346820831301</c:v>
                </c:pt>
                <c:pt idx="481">
                  <c:v>1.18828785419464</c:v>
                </c:pt>
                <c:pt idx="482">
                  <c:v>1.1183078289032</c:v>
                </c:pt>
                <c:pt idx="483">
                  <c:v>1.16453897953033</c:v>
                </c:pt>
                <c:pt idx="484">
                  <c:v>1.16992211341858</c:v>
                </c:pt>
                <c:pt idx="485">
                  <c:v>1.0692268610000599</c:v>
                </c:pt>
                <c:pt idx="486">
                  <c:v>1.0722349882125899</c:v>
                </c:pt>
                <c:pt idx="487">
                  <c:v>1.0337618589401201</c:v>
                </c:pt>
                <c:pt idx="488">
                  <c:v>1.0144461393356301</c:v>
                </c:pt>
                <c:pt idx="489">
                  <c:v>0.96868997812271096</c:v>
                </c:pt>
                <c:pt idx="490">
                  <c:v>0.89886832237243697</c:v>
                </c:pt>
                <c:pt idx="491">
                  <c:v>0.86150342226028398</c:v>
                </c:pt>
                <c:pt idx="492">
                  <c:v>0.89807665348053001</c:v>
                </c:pt>
                <c:pt idx="493">
                  <c:v>0.97106486558914196</c:v>
                </c:pt>
                <c:pt idx="494">
                  <c:v>0.872744560241699</c:v>
                </c:pt>
                <c:pt idx="495">
                  <c:v>0.87844425439834595</c:v>
                </c:pt>
                <c:pt idx="496">
                  <c:v>0.87812763452529896</c:v>
                </c:pt>
                <c:pt idx="497">
                  <c:v>0.86878639459609996</c:v>
                </c:pt>
                <c:pt idx="498">
                  <c:v>0.75590008497238204</c:v>
                </c:pt>
                <c:pt idx="499">
                  <c:v>0.85691195726394698</c:v>
                </c:pt>
                <c:pt idx="500">
                  <c:v>0.73563438653945901</c:v>
                </c:pt>
                <c:pt idx="501">
                  <c:v>0.772999286651611</c:v>
                </c:pt>
                <c:pt idx="502">
                  <c:v>0.81685554981231701</c:v>
                </c:pt>
                <c:pt idx="503">
                  <c:v>0.69462800025939897</c:v>
                </c:pt>
                <c:pt idx="504">
                  <c:v>0.72455161809921298</c:v>
                </c:pt>
                <c:pt idx="505">
                  <c:v>0.64475542306900002</c:v>
                </c:pt>
                <c:pt idx="506">
                  <c:v>0.617365062236786</c:v>
                </c:pt>
                <c:pt idx="507">
                  <c:v>0.59013301134109497</c:v>
                </c:pt>
                <c:pt idx="508">
                  <c:v>0.55577629804611195</c:v>
                </c:pt>
                <c:pt idx="509">
                  <c:v>0.56701743602752697</c:v>
                </c:pt>
                <c:pt idx="510">
                  <c:v>0.56939232349395796</c:v>
                </c:pt>
                <c:pt idx="511">
                  <c:v>0.57905018329620395</c:v>
                </c:pt>
                <c:pt idx="512">
                  <c:v>0.60232406854629505</c:v>
                </c:pt>
                <c:pt idx="513">
                  <c:v>0.55039322376251198</c:v>
                </c:pt>
                <c:pt idx="514">
                  <c:v>0.598840951919556</c:v>
                </c:pt>
                <c:pt idx="515">
                  <c:v>0.4571393430233</c:v>
                </c:pt>
                <c:pt idx="516">
                  <c:v>0.51049512624740601</c:v>
                </c:pt>
                <c:pt idx="517">
                  <c:v>0.526802659034729</c:v>
                </c:pt>
                <c:pt idx="518">
                  <c:v>0.51049512624740601</c:v>
                </c:pt>
                <c:pt idx="519">
                  <c:v>0.462997406721115</c:v>
                </c:pt>
                <c:pt idx="520">
                  <c:v>0.475821793079376</c:v>
                </c:pt>
                <c:pt idx="521">
                  <c:v>0.48563799262046797</c:v>
                </c:pt>
                <c:pt idx="522">
                  <c:v>0.46141412854194602</c:v>
                </c:pt>
                <c:pt idx="523">
                  <c:v>0.458405941724777</c:v>
                </c:pt>
                <c:pt idx="524">
                  <c:v>0.45571440458297702</c:v>
                </c:pt>
                <c:pt idx="525">
                  <c:v>0.43924853205680803</c:v>
                </c:pt>
                <c:pt idx="526">
                  <c:v>0.43133223056793202</c:v>
                </c:pt>
                <c:pt idx="527">
                  <c:v>0.450172990560532</c:v>
                </c:pt>
                <c:pt idx="528">
                  <c:v>0.28709742426872298</c:v>
                </c:pt>
                <c:pt idx="529">
                  <c:v>0.38114294409751898</c:v>
                </c:pt>
                <c:pt idx="530">
                  <c:v>0.39159247279167197</c:v>
                </c:pt>
                <c:pt idx="531">
                  <c:v>0.39285907149314903</c:v>
                </c:pt>
                <c:pt idx="532">
                  <c:v>0.413124769926071</c:v>
                </c:pt>
                <c:pt idx="533">
                  <c:v>0.36388543248176602</c:v>
                </c:pt>
                <c:pt idx="534">
                  <c:v>0.321454137563705</c:v>
                </c:pt>
                <c:pt idx="535">
                  <c:v>0.36420211195945701</c:v>
                </c:pt>
                <c:pt idx="536">
                  <c:v>0.35026943683624301</c:v>
                </c:pt>
                <c:pt idx="537">
                  <c:v>0.309738039970398</c:v>
                </c:pt>
                <c:pt idx="538">
                  <c:v>0.35074439644813499</c:v>
                </c:pt>
                <c:pt idx="539">
                  <c:v>0.235008254647255</c:v>
                </c:pt>
                <c:pt idx="540">
                  <c:v>0.233899965882301</c:v>
                </c:pt>
                <c:pt idx="541">
                  <c:v>0.247832641005516</c:v>
                </c:pt>
                <c:pt idx="542">
                  <c:v>0.26841500401496898</c:v>
                </c:pt>
                <c:pt idx="543">
                  <c:v>0.27633127570152299</c:v>
                </c:pt>
                <c:pt idx="544">
                  <c:v>0.26034039258956898</c:v>
                </c:pt>
                <c:pt idx="545">
                  <c:v>0.27680626511573803</c:v>
                </c:pt>
                <c:pt idx="546">
                  <c:v>0.23184174299240101</c:v>
                </c:pt>
                <c:pt idx="547">
                  <c:v>0.34377807378768899</c:v>
                </c:pt>
                <c:pt idx="548">
                  <c:v>0.28994730114936801</c:v>
                </c:pt>
                <c:pt idx="549">
                  <c:v>0.24403281509876301</c:v>
                </c:pt>
                <c:pt idx="550">
                  <c:v>0.247199341654778</c:v>
                </c:pt>
                <c:pt idx="551">
                  <c:v>0.24909923970699299</c:v>
                </c:pt>
                <c:pt idx="552">
                  <c:v>0.22012563049793199</c:v>
                </c:pt>
                <c:pt idx="553">
                  <c:v>0.23469160497188599</c:v>
                </c:pt>
                <c:pt idx="554">
                  <c:v>0.22329214215278601</c:v>
                </c:pt>
                <c:pt idx="555">
                  <c:v>0.25923210382461498</c:v>
                </c:pt>
                <c:pt idx="556">
                  <c:v>0.223925441503525</c:v>
                </c:pt>
                <c:pt idx="557">
                  <c:v>0.28218933939933799</c:v>
                </c:pt>
                <c:pt idx="558">
                  <c:v>0.242607891559601</c:v>
                </c:pt>
                <c:pt idx="559">
                  <c:v>0.223450466990471</c:v>
                </c:pt>
                <c:pt idx="560">
                  <c:v>0.17611105740070301</c:v>
                </c:pt>
                <c:pt idx="561">
                  <c:v>0.18640223145484899</c:v>
                </c:pt>
                <c:pt idx="562">
                  <c:v>0.180385857820511</c:v>
                </c:pt>
                <c:pt idx="563">
                  <c:v>0.194476842880249</c:v>
                </c:pt>
                <c:pt idx="564">
                  <c:v>0.20160150527954099</c:v>
                </c:pt>
                <c:pt idx="565">
                  <c:v>0.22155055403709401</c:v>
                </c:pt>
                <c:pt idx="566">
                  <c:v>0.22978350520134</c:v>
                </c:pt>
                <c:pt idx="567">
                  <c:v>0.22550870478153201</c:v>
                </c:pt>
                <c:pt idx="568">
                  <c:v>0.24514110386371599</c:v>
                </c:pt>
                <c:pt idx="569">
                  <c:v>0.24624937772750899</c:v>
                </c:pt>
                <c:pt idx="570">
                  <c:v>0.16407829523086501</c:v>
                </c:pt>
                <c:pt idx="571">
                  <c:v>0.24149960279464699</c:v>
                </c:pt>
                <c:pt idx="572">
                  <c:v>0.23105010390281699</c:v>
                </c:pt>
                <c:pt idx="573">
                  <c:v>0.236749827861786</c:v>
                </c:pt>
                <c:pt idx="574">
                  <c:v>0.17484444379806499</c:v>
                </c:pt>
                <c:pt idx="575">
                  <c:v>0.163603320717812</c:v>
                </c:pt>
                <c:pt idx="576">
                  <c:v>0.12560513615608199</c:v>
                </c:pt>
                <c:pt idx="577">
                  <c:v>0.114047348499298</c:v>
                </c:pt>
                <c:pt idx="578">
                  <c:v>0.12892997264862099</c:v>
                </c:pt>
                <c:pt idx="579">
                  <c:v>0.121805310249329</c:v>
                </c:pt>
                <c:pt idx="580">
                  <c:v>0.111989110708237</c:v>
                </c:pt>
                <c:pt idx="581">
                  <c:v>0.150303944945335</c:v>
                </c:pt>
                <c:pt idx="582">
                  <c:v>0.16217838227748901</c:v>
                </c:pt>
                <c:pt idx="583">
                  <c:v>7.5890831649303395E-2</c:v>
                </c:pt>
                <c:pt idx="584">
                  <c:v>0.22234219312667799</c:v>
                </c:pt>
                <c:pt idx="585">
                  <c:v>0.25321573019027699</c:v>
                </c:pt>
                <c:pt idx="586">
                  <c:v>0.17769432067871099</c:v>
                </c:pt>
                <c:pt idx="587">
                  <c:v>0.17088630795478801</c:v>
                </c:pt>
                <c:pt idx="588">
                  <c:v>0.16043680906295801</c:v>
                </c:pt>
                <c:pt idx="589">
                  <c:v>0.17531943321228</c:v>
                </c:pt>
                <c:pt idx="590">
                  <c:v>0.15157055854797399</c:v>
                </c:pt>
                <c:pt idx="591">
                  <c:v>0.215217530727386</c:v>
                </c:pt>
                <c:pt idx="592">
                  <c:v>0.12782168388366699</c:v>
                </c:pt>
                <c:pt idx="593">
                  <c:v>0.17136128246784199</c:v>
                </c:pt>
                <c:pt idx="594">
                  <c:v>0.159645169973373</c:v>
                </c:pt>
                <c:pt idx="595">
                  <c:v>0.17911924421787301</c:v>
                </c:pt>
                <c:pt idx="596">
                  <c:v>0.16566155850887301</c:v>
                </c:pt>
                <c:pt idx="597">
                  <c:v>0.173419520258904</c:v>
                </c:pt>
                <c:pt idx="598">
                  <c:v>0.124813497066498</c:v>
                </c:pt>
                <c:pt idx="599">
                  <c:v>0.16518658399581901</c:v>
                </c:pt>
                <c:pt idx="600">
                  <c:v>0.137479558587074</c:v>
                </c:pt>
                <c:pt idx="601">
                  <c:v>0.19764336943626401</c:v>
                </c:pt>
                <c:pt idx="602">
                  <c:v>8.4440425038337694E-2</c:v>
                </c:pt>
                <c:pt idx="603">
                  <c:v>5.8633320033550297E-2</c:v>
                </c:pt>
                <c:pt idx="604">
                  <c:v>0.16423662006855</c:v>
                </c:pt>
                <c:pt idx="605">
                  <c:v>0.160753458738327</c:v>
                </c:pt>
                <c:pt idx="606">
                  <c:v>0.120697028934956</c:v>
                </c:pt>
                <c:pt idx="607">
                  <c:v>0.15521204471588099</c:v>
                </c:pt>
                <c:pt idx="608">
                  <c:v>0.15125390887260401</c:v>
                </c:pt>
                <c:pt idx="609">
                  <c:v>0.12623843550682101</c:v>
                </c:pt>
                <c:pt idx="610">
                  <c:v>0.192101955413818</c:v>
                </c:pt>
                <c:pt idx="611">
                  <c:v>0.100747980177402</c:v>
                </c:pt>
                <c:pt idx="612">
                  <c:v>0.12687173485755901</c:v>
                </c:pt>
                <c:pt idx="613">
                  <c:v>7.7157437801361098E-2</c:v>
                </c:pt>
                <c:pt idx="614">
                  <c:v>0.13019657135009799</c:v>
                </c:pt>
                <c:pt idx="615">
                  <c:v>0.18149413168430301</c:v>
                </c:pt>
                <c:pt idx="616">
                  <c:v>0.143812596797943</c:v>
                </c:pt>
                <c:pt idx="617">
                  <c:v>9.1565079987049103E-2</c:v>
                </c:pt>
                <c:pt idx="618">
                  <c:v>3.6942683160305002E-2</c:v>
                </c:pt>
                <c:pt idx="619">
                  <c:v>0.165978208184242</c:v>
                </c:pt>
                <c:pt idx="620">
                  <c:v>0.117530509829521</c:v>
                </c:pt>
                <c:pt idx="621">
                  <c:v>3.4251146018505103E-2</c:v>
                </c:pt>
                <c:pt idx="622">
                  <c:v>9.9956348538398701E-2</c:v>
                </c:pt>
                <c:pt idx="623">
                  <c:v>0.131779834628105</c:v>
                </c:pt>
                <c:pt idx="624">
                  <c:v>0.113730691373348</c:v>
                </c:pt>
                <c:pt idx="625">
                  <c:v>0.18592725694179499</c:v>
                </c:pt>
                <c:pt idx="626">
                  <c:v>0.107555985450745</c:v>
                </c:pt>
                <c:pt idx="627">
                  <c:v>0.116897210478783</c:v>
                </c:pt>
                <c:pt idx="628">
                  <c:v>0.12845499813556699</c:v>
                </c:pt>
                <c:pt idx="629">
                  <c:v>0.18244409561157199</c:v>
                </c:pt>
                <c:pt idx="630">
                  <c:v>0.17801097035408001</c:v>
                </c:pt>
                <c:pt idx="631">
                  <c:v>0.131621509790421</c:v>
                </c:pt>
                <c:pt idx="632">
                  <c:v>0.198434993624687</c:v>
                </c:pt>
                <c:pt idx="633">
                  <c:v>0.102172911167145</c:v>
                </c:pt>
                <c:pt idx="634">
                  <c:v>9.5839880406856495E-2</c:v>
                </c:pt>
                <c:pt idx="635">
                  <c:v>-5.8052787790074901E-4</c:v>
                </c:pt>
                <c:pt idx="636">
                  <c:v>6.06915540993214E-2</c:v>
                </c:pt>
                <c:pt idx="637">
                  <c:v>0.157270282506943</c:v>
                </c:pt>
                <c:pt idx="638">
                  <c:v>0.19574345648288699</c:v>
                </c:pt>
                <c:pt idx="639">
                  <c:v>6.7182913422584506E-2</c:v>
                </c:pt>
                <c:pt idx="640">
                  <c:v>8.4915399551391602E-2</c:v>
                </c:pt>
                <c:pt idx="641">
                  <c:v>0.16566155850887301</c:v>
                </c:pt>
                <c:pt idx="642">
                  <c:v>0.15236218273639701</c:v>
                </c:pt>
                <c:pt idx="643">
                  <c:v>0.127030059695244</c:v>
                </c:pt>
                <c:pt idx="644">
                  <c:v>0.108505941927433</c:v>
                </c:pt>
                <c:pt idx="645">
                  <c:v>0.18070250749587999</c:v>
                </c:pt>
                <c:pt idx="646">
                  <c:v>7.35159441828728E-2</c:v>
                </c:pt>
                <c:pt idx="647">
                  <c:v>0.105972729623318</c:v>
                </c:pt>
                <c:pt idx="648">
                  <c:v>0.12924662232399001</c:v>
                </c:pt>
                <c:pt idx="649">
                  <c:v>0.12513014674186701</c:v>
                </c:pt>
                <c:pt idx="650">
                  <c:v>9.9639698863029494E-2</c:v>
                </c:pt>
                <c:pt idx="651">
                  <c:v>0.11563060432672501</c:v>
                </c:pt>
                <c:pt idx="652">
                  <c:v>7.1616031229496002E-2</c:v>
                </c:pt>
                <c:pt idx="653">
                  <c:v>9.7739785909652696E-2</c:v>
                </c:pt>
                <c:pt idx="654">
                  <c:v>2.2060060873627701E-2</c:v>
                </c:pt>
                <c:pt idx="655">
                  <c:v>0.121646985411644</c:v>
                </c:pt>
                <c:pt idx="656">
                  <c:v>0.100273005664349</c:v>
                </c:pt>
                <c:pt idx="657">
                  <c:v>9.8214767873287201E-2</c:v>
                </c:pt>
                <c:pt idx="658">
                  <c:v>0.162495031952858</c:v>
                </c:pt>
                <c:pt idx="659">
                  <c:v>0.11737218499183701</c:v>
                </c:pt>
                <c:pt idx="660">
                  <c:v>2.0951779559254601E-2</c:v>
                </c:pt>
                <c:pt idx="661">
                  <c:v>0.122913591563702</c:v>
                </c:pt>
                <c:pt idx="662">
                  <c:v>9.4731599092483507E-2</c:v>
                </c:pt>
                <c:pt idx="663">
                  <c:v>0.127030059695244</c:v>
                </c:pt>
                <c:pt idx="664">
                  <c:v>8.5232049226760906E-2</c:v>
                </c:pt>
                <c:pt idx="665">
                  <c:v>0.117213860154152</c:v>
                </c:pt>
                <c:pt idx="666">
                  <c:v>0.117847166955471</c:v>
                </c:pt>
                <c:pt idx="667">
                  <c:v>6.2749788165092496E-2</c:v>
                </c:pt>
                <c:pt idx="668">
                  <c:v>9.5206573605537401E-2</c:v>
                </c:pt>
                <c:pt idx="669">
                  <c:v>9.7581461071968106E-2</c:v>
                </c:pt>
                <c:pt idx="670">
                  <c:v>0.138746172189713</c:v>
                </c:pt>
                <c:pt idx="671">
                  <c:v>0.101539611816406</c:v>
                </c:pt>
                <c:pt idx="672">
                  <c:v>0.125446796417236</c:v>
                </c:pt>
                <c:pt idx="673">
                  <c:v>6.3541419804096194E-2</c:v>
                </c:pt>
                <c:pt idx="674">
                  <c:v>0.16344499588012701</c:v>
                </c:pt>
                <c:pt idx="675">
                  <c:v>8.3015494048595401E-2</c:v>
                </c:pt>
                <c:pt idx="676">
                  <c:v>0.10106462985277199</c:v>
                </c:pt>
                <c:pt idx="677">
                  <c:v>0.122755266726017</c:v>
                </c:pt>
                <c:pt idx="678">
                  <c:v>9.6473179757595104E-2</c:v>
                </c:pt>
                <c:pt idx="679">
                  <c:v>0.124813497066498</c:v>
                </c:pt>
                <c:pt idx="680">
                  <c:v>0.16059513390064201</c:v>
                </c:pt>
                <c:pt idx="681">
                  <c:v>0.12196363508701299</c:v>
                </c:pt>
                <c:pt idx="682">
                  <c:v>7.3199294507503496E-2</c:v>
                </c:pt>
                <c:pt idx="683">
                  <c:v>7.3674269020557404E-2</c:v>
                </c:pt>
                <c:pt idx="684">
                  <c:v>5.3566891700029401E-2</c:v>
                </c:pt>
                <c:pt idx="685">
                  <c:v>0.120063729584217</c:v>
                </c:pt>
                <c:pt idx="686">
                  <c:v>0.13447137176990501</c:v>
                </c:pt>
                <c:pt idx="687">
                  <c:v>0.19526848196983301</c:v>
                </c:pt>
                <c:pt idx="688">
                  <c:v>0.162495031952858</c:v>
                </c:pt>
                <c:pt idx="689">
                  <c:v>0.11673888564109799</c:v>
                </c:pt>
                <c:pt idx="690">
                  <c:v>0.14112105965614299</c:v>
                </c:pt>
                <c:pt idx="691">
                  <c:v>0.15473707020282701</c:v>
                </c:pt>
                <c:pt idx="692">
                  <c:v>9.9481374025344793E-2</c:v>
                </c:pt>
                <c:pt idx="693">
                  <c:v>0.133996397256851</c:v>
                </c:pt>
                <c:pt idx="694">
                  <c:v>0.152045533061028</c:v>
                </c:pt>
                <c:pt idx="695">
                  <c:v>0.131621509790421</c:v>
                </c:pt>
                <c:pt idx="696">
                  <c:v>0.128138348460197</c:v>
                </c:pt>
                <c:pt idx="697">
                  <c:v>0.114838972687721</c:v>
                </c:pt>
                <c:pt idx="698">
                  <c:v>7.3674269020557404E-2</c:v>
                </c:pt>
                <c:pt idx="699">
                  <c:v>2.2535037249326699E-2</c:v>
                </c:pt>
                <c:pt idx="700">
                  <c:v>3.4251146018505103E-2</c:v>
                </c:pt>
                <c:pt idx="701">
                  <c:v>9.0773450210690498E-3</c:v>
                </c:pt>
                <c:pt idx="702">
                  <c:v>0.117213860154152</c:v>
                </c:pt>
                <c:pt idx="703">
                  <c:v>6.0216575860977201E-2</c:v>
                </c:pt>
                <c:pt idx="704">
                  <c:v>0.102647885680199</c:v>
                </c:pt>
                <c:pt idx="705">
                  <c:v>8.28571617603302E-2</c:v>
                </c:pt>
                <c:pt idx="706">
                  <c:v>7.5099200010299696E-2</c:v>
                </c:pt>
                <c:pt idx="707">
                  <c:v>7.4307568371295901E-2</c:v>
                </c:pt>
                <c:pt idx="708">
                  <c:v>9.9956348538398701E-2</c:v>
                </c:pt>
                <c:pt idx="709">
                  <c:v>0.14935399591922799</c:v>
                </c:pt>
                <c:pt idx="710">
                  <c:v>8.7131962180137607E-2</c:v>
                </c:pt>
                <c:pt idx="711">
                  <c:v>4.2642414569854702E-2</c:v>
                </c:pt>
                <c:pt idx="712">
                  <c:v>7.7949061989784199E-2</c:v>
                </c:pt>
                <c:pt idx="713">
                  <c:v>4.5333951711654698E-2</c:v>
                </c:pt>
                <c:pt idx="714">
                  <c:v>6.3858069479465498E-2</c:v>
                </c:pt>
                <c:pt idx="715">
                  <c:v>9.6473179757595104E-2</c:v>
                </c:pt>
                <c:pt idx="716">
                  <c:v>7.3990918695926694E-2</c:v>
                </c:pt>
                <c:pt idx="717">
                  <c:v>5.5150151252746603E-2</c:v>
                </c:pt>
                <c:pt idx="718">
                  <c:v>9.9798023700714097E-2</c:v>
                </c:pt>
                <c:pt idx="719">
                  <c:v>3.8367617875337601E-2</c:v>
                </c:pt>
                <c:pt idx="720">
                  <c:v>0.117847166955471</c:v>
                </c:pt>
                <c:pt idx="721">
                  <c:v>5.4991826415061999E-2</c:v>
                </c:pt>
                <c:pt idx="722">
                  <c:v>0.12687173485755901</c:v>
                </c:pt>
                <c:pt idx="723">
                  <c:v>0.12782168388366699</c:v>
                </c:pt>
                <c:pt idx="724">
                  <c:v>7.4940875172615107E-2</c:v>
                </c:pt>
                <c:pt idx="725">
                  <c:v>6.4808025956153897E-2</c:v>
                </c:pt>
                <c:pt idx="726">
                  <c:v>0.125921785831451</c:v>
                </c:pt>
                <c:pt idx="727">
                  <c:v>0.11563060432672501</c:v>
                </c:pt>
                <c:pt idx="728">
                  <c:v>9.2515036463737502E-2</c:v>
                </c:pt>
                <c:pt idx="729">
                  <c:v>0.100747980177402</c:v>
                </c:pt>
                <c:pt idx="730">
                  <c:v>6.8766169250011402E-2</c:v>
                </c:pt>
                <c:pt idx="731">
                  <c:v>8.6023677140474302E-3</c:v>
                </c:pt>
                <c:pt idx="732">
                  <c:v>8.7606936693191501E-2</c:v>
                </c:pt>
                <c:pt idx="733">
                  <c:v>0.13383807241916701</c:v>
                </c:pt>
                <c:pt idx="734">
                  <c:v>0.13763788342475899</c:v>
                </c:pt>
                <c:pt idx="735">
                  <c:v>0.10771431773901</c:v>
                </c:pt>
                <c:pt idx="736">
                  <c:v>2.0160151645541202E-2</c:v>
                </c:pt>
                <c:pt idx="737">
                  <c:v>0.104389473795891</c:v>
                </c:pt>
                <c:pt idx="738">
                  <c:v>0.103914491832256</c:v>
                </c:pt>
                <c:pt idx="739">
                  <c:v>0.108822591602802</c:v>
                </c:pt>
                <c:pt idx="740">
                  <c:v>0.152520507574081</c:v>
                </c:pt>
                <c:pt idx="741">
                  <c:v>0.113255716860294</c:v>
                </c:pt>
                <c:pt idx="742">
                  <c:v>9.7264811396598802E-2</c:v>
                </c:pt>
                <c:pt idx="743">
                  <c:v>3.1084630638361001E-2</c:v>
                </c:pt>
                <c:pt idx="744">
                  <c:v>0.11388902366161301</c:v>
                </c:pt>
                <c:pt idx="745">
                  <c:v>0.13241313397884399</c:v>
                </c:pt>
                <c:pt idx="746">
                  <c:v>0.12861332297325101</c:v>
                </c:pt>
                <c:pt idx="747">
                  <c:v>6.4649701118469197E-2</c:v>
                </c:pt>
                <c:pt idx="748">
                  <c:v>0.156636983156204</c:v>
                </c:pt>
                <c:pt idx="749">
                  <c:v>2.60182060301304E-2</c:v>
                </c:pt>
                <c:pt idx="750">
                  <c:v>1.71519611030817E-2</c:v>
                </c:pt>
                <c:pt idx="751">
                  <c:v>8.6973637342453003E-2</c:v>
                </c:pt>
                <c:pt idx="752">
                  <c:v>7.1457706391811399E-2</c:v>
                </c:pt>
                <c:pt idx="753">
                  <c:v>0.115155629813671</c:v>
                </c:pt>
                <c:pt idx="754">
                  <c:v>0.100906305015087</c:v>
                </c:pt>
                <c:pt idx="755">
                  <c:v>8.9823499321937603E-2</c:v>
                </c:pt>
                <c:pt idx="756">
                  <c:v>6.00582510232925E-2</c:v>
                </c:pt>
                <c:pt idx="757">
                  <c:v>7.82657191157341E-2</c:v>
                </c:pt>
                <c:pt idx="758">
                  <c:v>0.11578892916441</c:v>
                </c:pt>
                <c:pt idx="759">
                  <c:v>6.0216575860977201E-2</c:v>
                </c:pt>
                <c:pt idx="760">
                  <c:v>0.13209648430347401</c:v>
                </c:pt>
                <c:pt idx="761">
                  <c:v>0.14571250975132</c:v>
                </c:pt>
                <c:pt idx="762">
                  <c:v>0.13700458407402</c:v>
                </c:pt>
                <c:pt idx="763">
                  <c:v>9.3464992940425901E-2</c:v>
                </c:pt>
                <c:pt idx="764">
                  <c:v>0.105814404785633</c:v>
                </c:pt>
                <c:pt idx="765">
                  <c:v>2.1110105444677201E-4</c:v>
                </c:pt>
                <c:pt idx="766">
                  <c:v>9.2356711626052898E-2</c:v>
                </c:pt>
                <c:pt idx="767">
                  <c:v>9.9956348538398701E-2</c:v>
                </c:pt>
                <c:pt idx="768">
                  <c:v>6.2116485089063603E-2</c:v>
                </c:pt>
                <c:pt idx="769">
                  <c:v>8.8240243494510706E-2</c:v>
                </c:pt>
                <c:pt idx="770">
                  <c:v>6.9557800889015198E-2</c:v>
                </c:pt>
                <c:pt idx="771">
                  <c:v>7.3357619345188099E-2</c:v>
                </c:pt>
                <c:pt idx="772">
                  <c:v>0.102331236004829</c:v>
                </c:pt>
                <c:pt idx="773">
                  <c:v>0.100747980177402</c:v>
                </c:pt>
                <c:pt idx="774">
                  <c:v>0.14777073264122001</c:v>
                </c:pt>
                <c:pt idx="775">
                  <c:v>0.14602915942668901</c:v>
                </c:pt>
                <c:pt idx="776">
                  <c:v>9.7423136234283406E-2</c:v>
                </c:pt>
                <c:pt idx="777">
                  <c:v>0.12782168388366699</c:v>
                </c:pt>
                <c:pt idx="778">
                  <c:v>0.109139248728752</c:v>
                </c:pt>
                <c:pt idx="779">
                  <c:v>0.108822591602802</c:v>
                </c:pt>
                <c:pt idx="780">
                  <c:v>0.104231148958206</c:v>
                </c:pt>
                <c:pt idx="781">
                  <c:v>1.3668793253600601E-2</c:v>
                </c:pt>
                <c:pt idx="782">
                  <c:v>0.110564179718494</c:v>
                </c:pt>
                <c:pt idx="783">
                  <c:v>0.18339404463768</c:v>
                </c:pt>
                <c:pt idx="784">
                  <c:v>9.0773455798625904E-2</c:v>
                </c:pt>
                <c:pt idx="785">
                  <c:v>0.103756166994572</c:v>
                </c:pt>
                <c:pt idx="786">
                  <c:v>9.8214767873287201E-2</c:v>
                </c:pt>
                <c:pt idx="787">
                  <c:v>4.786716401577E-2</c:v>
                </c:pt>
                <c:pt idx="788">
                  <c:v>5.4358523339033099E-2</c:v>
                </c:pt>
                <c:pt idx="789">
                  <c:v>0.107872642576694</c:v>
                </c:pt>
                <c:pt idx="790">
                  <c:v>7.8424043953418704E-2</c:v>
                </c:pt>
                <c:pt idx="791">
                  <c:v>0.17911924421787301</c:v>
                </c:pt>
                <c:pt idx="792">
                  <c:v>0.125446796417236</c:v>
                </c:pt>
                <c:pt idx="793">
                  <c:v>0.123388566076756</c:v>
                </c:pt>
                <c:pt idx="794">
                  <c:v>0.14951232075691201</c:v>
                </c:pt>
                <c:pt idx="795">
                  <c:v>0.14127938449382799</c:v>
                </c:pt>
                <c:pt idx="796">
                  <c:v>0.141596034169197</c:v>
                </c:pt>
                <c:pt idx="797">
                  <c:v>0.170094683766365</c:v>
                </c:pt>
                <c:pt idx="798">
                  <c:v>0.13478802144527399</c:v>
                </c:pt>
                <c:pt idx="799">
                  <c:v>0.104231148958206</c:v>
                </c:pt>
                <c:pt idx="800">
                  <c:v>0.108980923891068</c:v>
                </c:pt>
                <c:pt idx="801">
                  <c:v>0.135104671120644</c:v>
                </c:pt>
                <c:pt idx="802">
                  <c:v>0.101539611816406</c:v>
                </c:pt>
                <c:pt idx="803">
                  <c:v>0.133521422743797</c:v>
                </c:pt>
                <c:pt idx="804">
                  <c:v>9.4414949417114299E-2</c:v>
                </c:pt>
                <c:pt idx="805">
                  <c:v>7.6365806162357303E-2</c:v>
                </c:pt>
                <c:pt idx="806">
                  <c:v>8.7606936693191501E-2</c:v>
                </c:pt>
                <c:pt idx="807">
                  <c:v>0.10169793665409101</c:v>
                </c:pt>
                <c:pt idx="808">
                  <c:v>0.15568703413009599</c:v>
                </c:pt>
                <c:pt idx="809">
                  <c:v>0.15917019546031999</c:v>
                </c:pt>
                <c:pt idx="810">
                  <c:v>5.2933588624000501E-2</c:v>
                </c:pt>
                <c:pt idx="811">
                  <c:v>7.2724312543869005E-2</c:v>
                </c:pt>
                <c:pt idx="812">
                  <c:v>0.135737985372543</c:v>
                </c:pt>
                <c:pt idx="813">
                  <c:v>9.0931780636310605E-2</c:v>
                </c:pt>
                <c:pt idx="814">
                  <c:v>0.11673888564109799</c:v>
                </c:pt>
                <c:pt idx="815">
                  <c:v>7.6524131000042003E-2</c:v>
                </c:pt>
                <c:pt idx="816">
                  <c:v>0.15394544601440399</c:v>
                </c:pt>
                <c:pt idx="817">
                  <c:v>8.1907212734222398E-2</c:v>
                </c:pt>
                <c:pt idx="818">
                  <c:v>0.13763788342475899</c:v>
                </c:pt>
                <c:pt idx="819">
                  <c:v>0.19368521869182601</c:v>
                </c:pt>
                <c:pt idx="820">
                  <c:v>0.157745271921158</c:v>
                </c:pt>
                <c:pt idx="821">
                  <c:v>4.8025488853454597E-2</c:v>
                </c:pt>
                <c:pt idx="822">
                  <c:v>0.116580560803413</c:v>
                </c:pt>
                <c:pt idx="823">
                  <c:v>0.13367974758148199</c:v>
                </c:pt>
                <c:pt idx="824">
                  <c:v>0.16629485785961201</c:v>
                </c:pt>
                <c:pt idx="825">
                  <c:v>0.140962734818459</c:v>
                </c:pt>
                <c:pt idx="826">
                  <c:v>0.19811834394931799</c:v>
                </c:pt>
                <c:pt idx="827">
                  <c:v>0.176902681589127</c:v>
                </c:pt>
                <c:pt idx="828">
                  <c:v>7.4149243533611298E-2</c:v>
                </c:pt>
                <c:pt idx="829">
                  <c:v>5.8158341795206098E-2</c:v>
                </c:pt>
                <c:pt idx="830">
                  <c:v>0.15220385789871199</c:v>
                </c:pt>
                <c:pt idx="831">
                  <c:v>0.102647885680199</c:v>
                </c:pt>
                <c:pt idx="832">
                  <c:v>0.15568703413009599</c:v>
                </c:pt>
                <c:pt idx="833">
                  <c:v>0.13257145881652799</c:v>
                </c:pt>
                <c:pt idx="834">
                  <c:v>0.20555965602397899</c:v>
                </c:pt>
                <c:pt idx="835">
                  <c:v>7.3040962219238295E-2</c:v>
                </c:pt>
                <c:pt idx="836">
                  <c:v>9.6314854919910403E-2</c:v>
                </c:pt>
                <c:pt idx="837">
                  <c:v>5.1192007958889001E-2</c:v>
                </c:pt>
                <c:pt idx="838">
                  <c:v>0.143970921635628</c:v>
                </c:pt>
                <c:pt idx="839">
                  <c:v>0.16376164555549599</c:v>
                </c:pt>
                <c:pt idx="840">
                  <c:v>0.12560513615608199</c:v>
                </c:pt>
                <c:pt idx="841">
                  <c:v>0.11768884211778601</c:v>
                </c:pt>
                <c:pt idx="842">
                  <c:v>0.15362879633903501</c:v>
                </c:pt>
                <c:pt idx="843">
                  <c:v>0.121330335736275</c:v>
                </c:pt>
                <c:pt idx="844">
                  <c:v>0.154420420527458</c:v>
                </c:pt>
                <c:pt idx="845">
                  <c:v>0.10201458632946001</c:v>
                </c:pt>
                <c:pt idx="846">
                  <c:v>9.5998205244541196E-2</c:v>
                </c:pt>
                <c:pt idx="847">
                  <c:v>0.14017109572887401</c:v>
                </c:pt>
                <c:pt idx="848">
                  <c:v>0.16027848422527299</c:v>
                </c:pt>
                <c:pt idx="849">
                  <c:v>0.12972159683704401</c:v>
                </c:pt>
                <c:pt idx="850">
                  <c:v>0.174052819609642</c:v>
                </c:pt>
                <c:pt idx="851">
                  <c:v>0.158378571271896</c:v>
                </c:pt>
                <c:pt idx="852">
                  <c:v>0.19020205736160301</c:v>
                </c:pt>
                <c:pt idx="853">
                  <c:v>0.19542680680751801</c:v>
                </c:pt>
                <c:pt idx="854">
                  <c:v>0.12861332297325101</c:v>
                </c:pt>
                <c:pt idx="855">
                  <c:v>0.105972729623318</c:v>
                </c:pt>
                <c:pt idx="856">
                  <c:v>0.100114673376083</c:v>
                </c:pt>
                <c:pt idx="857">
                  <c:v>0.176902681589127</c:v>
                </c:pt>
                <c:pt idx="858">
                  <c:v>0.21743409335613301</c:v>
                </c:pt>
                <c:pt idx="859">
                  <c:v>0.111989110708237</c:v>
                </c:pt>
                <c:pt idx="860">
                  <c:v>0.178644269704819</c:v>
                </c:pt>
                <c:pt idx="861">
                  <c:v>0.15521204471588099</c:v>
                </c:pt>
                <c:pt idx="862">
                  <c:v>0.19416019320488001</c:v>
                </c:pt>
                <c:pt idx="863">
                  <c:v>0.119430422782898</c:v>
                </c:pt>
                <c:pt idx="864">
                  <c:v>9.7739785909652696E-2</c:v>
                </c:pt>
                <c:pt idx="865">
                  <c:v>0.14935399591922799</c:v>
                </c:pt>
                <c:pt idx="866">
                  <c:v>0.107081010937691</c:v>
                </c:pt>
                <c:pt idx="867">
                  <c:v>9.0456806123256697E-2</c:v>
                </c:pt>
                <c:pt idx="868">
                  <c:v>0.142229333519936</c:v>
                </c:pt>
                <c:pt idx="869">
                  <c:v>0.13890449702739699</c:v>
                </c:pt>
                <c:pt idx="870">
                  <c:v>0.16170340776443501</c:v>
                </c:pt>
                <c:pt idx="871">
                  <c:v>-1.02384015917778E-2</c:v>
                </c:pt>
                <c:pt idx="872">
                  <c:v>0.19384354352951</c:v>
                </c:pt>
                <c:pt idx="873">
                  <c:v>0.12655508518219</c:v>
                </c:pt>
                <c:pt idx="874">
                  <c:v>0.157903596758842</c:v>
                </c:pt>
                <c:pt idx="875">
                  <c:v>5.8791644871234901E-2</c:v>
                </c:pt>
                <c:pt idx="876">
                  <c:v>6.4966350793838501E-2</c:v>
                </c:pt>
                <c:pt idx="877">
                  <c:v>9.0456806123256697E-2</c:v>
                </c:pt>
                <c:pt idx="878">
                  <c:v>7.8582368791103405E-2</c:v>
                </c:pt>
                <c:pt idx="879">
                  <c:v>7.6365806162357303E-2</c:v>
                </c:pt>
                <c:pt idx="880">
                  <c:v>0.149670645594597</c:v>
                </c:pt>
                <c:pt idx="881">
                  <c:v>0.14080440998077401</c:v>
                </c:pt>
                <c:pt idx="882">
                  <c:v>0.142071008682251</c:v>
                </c:pt>
                <c:pt idx="883">
                  <c:v>6.9082818925380707E-2</c:v>
                </c:pt>
                <c:pt idx="884">
                  <c:v>9.8214767873287201E-2</c:v>
                </c:pt>
                <c:pt idx="885">
                  <c:v>9.9481374025344793E-2</c:v>
                </c:pt>
                <c:pt idx="886">
                  <c:v>0.156636983156204</c:v>
                </c:pt>
                <c:pt idx="887">
                  <c:v>7.1774356067180606E-2</c:v>
                </c:pt>
                <c:pt idx="888">
                  <c:v>0.108822591602802</c:v>
                </c:pt>
                <c:pt idx="889">
                  <c:v>0.13067156076431299</c:v>
                </c:pt>
                <c:pt idx="890">
                  <c:v>0.13067156076431299</c:v>
                </c:pt>
                <c:pt idx="891">
                  <c:v>0.162970021367073</c:v>
                </c:pt>
                <c:pt idx="892">
                  <c:v>0.143337622284889</c:v>
                </c:pt>
                <c:pt idx="893">
                  <c:v>0.18181078135967299</c:v>
                </c:pt>
                <c:pt idx="894">
                  <c:v>0.127663359045982</c:v>
                </c:pt>
                <c:pt idx="895">
                  <c:v>0.11040585488081001</c:v>
                </c:pt>
                <c:pt idx="896">
                  <c:v>0.105022773146629</c:v>
                </c:pt>
                <c:pt idx="897">
                  <c:v>0.15853689610958099</c:v>
                </c:pt>
                <c:pt idx="898">
                  <c:v>0.138587847352028</c:v>
                </c:pt>
                <c:pt idx="899">
                  <c:v>0.211734354496002</c:v>
                </c:pt>
                <c:pt idx="900">
                  <c:v>0.170569658279419</c:v>
                </c:pt>
                <c:pt idx="901">
                  <c:v>0.161228433251381</c:v>
                </c:pt>
                <c:pt idx="902">
                  <c:v>0.11879711598157899</c:v>
                </c:pt>
                <c:pt idx="903">
                  <c:v>0.10201458632946001</c:v>
                </c:pt>
                <c:pt idx="904">
                  <c:v>0.14507919549942</c:v>
                </c:pt>
                <c:pt idx="905">
                  <c:v>0.146187484264374</c:v>
                </c:pt>
                <c:pt idx="906">
                  <c:v>0.163128346204758</c:v>
                </c:pt>
                <c:pt idx="907">
                  <c:v>0.140962734818459</c:v>
                </c:pt>
                <c:pt idx="908">
                  <c:v>0.126396760344505</c:v>
                </c:pt>
                <c:pt idx="909">
                  <c:v>0.14317929744720501</c:v>
                </c:pt>
                <c:pt idx="910">
                  <c:v>0.13193815946578999</c:v>
                </c:pt>
                <c:pt idx="911">
                  <c:v>0.119747072458267</c:v>
                </c:pt>
                <c:pt idx="912">
                  <c:v>0.13478802144527399</c:v>
                </c:pt>
                <c:pt idx="913">
                  <c:v>0.175161108374596</c:v>
                </c:pt>
                <c:pt idx="914">
                  <c:v>0.17199458181858099</c:v>
                </c:pt>
                <c:pt idx="915">
                  <c:v>0.160753458738327</c:v>
                </c:pt>
                <c:pt idx="916">
                  <c:v>0.13700458407402</c:v>
                </c:pt>
                <c:pt idx="917">
                  <c:v>0.15679530799388899</c:v>
                </c:pt>
                <c:pt idx="918">
                  <c:v>0.111989110708237</c:v>
                </c:pt>
                <c:pt idx="919">
                  <c:v>0.170094683766365</c:v>
                </c:pt>
                <c:pt idx="920">
                  <c:v>0.121330335736275</c:v>
                </c:pt>
                <c:pt idx="921">
                  <c:v>0.17199458181858099</c:v>
                </c:pt>
                <c:pt idx="922">
                  <c:v>0.122438609600067</c:v>
                </c:pt>
                <c:pt idx="923">
                  <c:v>0.12734670937061299</c:v>
                </c:pt>
                <c:pt idx="924">
                  <c:v>9.3623317778110504E-2</c:v>
                </c:pt>
                <c:pt idx="925">
                  <c:v>0.125446796417236</c:v>
                </c:pt>
                <c:pt idx="926">
                  <c:v>0.158378571271896</c:v>
                </c:pt>
                <c:pt idx="927">
                  <c:v>0.143970921635628</c:v>
                </c:pt>
                <c:pt idx="928">
                  <c:v>0.119588747620583</c:v>
                </c:pt>
                <c:pt idx="929">
                  <c:v>0.13763788342475899</c:v>
                </c:pt>
                <c:pt idx="930">
                  <c:v>0.131779834628105</c:v>
                </c:pt>
                <c:pt idx="931">
                  <c:v>0.11578892916441</c:v>
                </c:pt>
                <c:pt idx="932">
                  <c:v>8.0640606582164806E-2</c:v>
                </c:pt>
                <c:pt idx="933">
                  <c:v>0.118005491793156</c:v>
                </c:pt>
                <c:pt idx="934">
                  <c:v>0.10201458632946001</c:v>
                </c:pt>
                <c:pt idx="935">
                  <c:v>9.6473179757595104E-2</c:v>
                </c:pt>
                <c:pt idx="936">
                  <c:v>0.11278074234724</c:v>
                </c:pt>
                <c:pt idx="937">
                  <c:v>8.9981824159622206E-2</c:v>
                </c:pt>
                <c:pt idx="938">
                  <c:v>0.153153821825981</c:v>
                </c:pt>
                <c:pt idx="939">
                  <c:v>0.16107010841369601</c:v>
                </c:pt>
                <c:pt idx="940">
                  <c:v>0.10312286764383299</c:v>
                </c:pt>
                <c:pt idx="941">
                  <c:v>0.13589631021022799</c:v>
                </c:pt>
                <c:pt idx="942">
                  <c:v>0.12671341001987499</c:v>
                </c:pt>
                <c:pt idx="943">
                  <c:v>0.12560513615608199</c:v>
                </c:pt>
                <c:pt idx="944">
                  <c:v>0.133996397256851</c:v>
                </c:pt>
                <c:pt idx="945">
                  <c:v>0.132254809141159</c:v>
                </c:pt>
                <c:pt idx="946">
                  <c:v>0.149037346243858</c:v>
                </c:pt>
                <c:pt idx="947">
                  <c:v>0.13478802144527399</c:v>
                </c:pt>
                <c:pt idx="948">
                  <c:v>6.2591463327407795E-2</c:v>
                </c:pt>
                <c:pt idx="949">
                  <c:v>0.15869522094726601</c:v>
                </c:pt>
                <c:pt idx="950">
                  <c:v>0.121013678610325</c:v>
                </c:pt>
                <c:pt idx="951">
                  <c:v>0.169936344027519</c:v>
                </c:pt>
                <c:pt idx="952">
                  <c:v>0.112464085221291</c:v>
                </c:pt>
                <c:pt idx="953">
                  <c:v>9.2673361301422105E-2</c:v>
                </c:pt>
                <c:pt idx="954">
                  <c:v>9.2040061950683594E-2</c:v>
                </c:pt>
                <c:pt idx="955">
                  <c:v>0.13462969660759</c:v>
                </c:pt>
                <c:pt idx="956">
                  <c:v>3.3776167780160897E-2</c:v>
                </c:pt>
                <c:pt idx="957">
                  <c:v>0.105497755110264</c:v>
                </c:pt>
                <c:pt idx="958">
                  <c:v>8.9348524808883695E-2</c:v>
                </c:pt>
                <c:pt idx="959">
                  <c:v>7.0349425077438396E-2</c:v>
                </c:pt>
                <c:pt idx="960">
                  <c:v>5.53084760904312E-2</c:v>
                </c:pt>
                <c:pt idx="961">
                  <c:v>7.3990918695926694E-2</c:v>
                </c:pt>
                <c:pt idx="962">
                  <c:v>9.8848067224025699E-2</c:v>
                </c:pt>
                <c:pt idx="963">
                  <c:v>0.12576346099376701</c:v>
                </c:pt>
                <c:pt idx="964">
                  <c:v>0.138746172189713</c:v>
                </c:pt>
                <c:pt idx="965">
                  <c:v>0.17563608288765001</c:v>
                </c:pt>
                <c:pt idx="966">
                  <c:v>9.3939967453479795E-2</c:v>
                </c:pt>
                <c:pt idx="967">
                  <c:v>0.123071916401386</c:v>
                </c:pt>
                <c:pt idx="968">
                  <c:v>3.9792548865079901E-2</c:v>
                </c:pt>
                <c:pt idx="969">
                  <c:v>8.5548706352710696E-2</c:v>
                </c:pt>
                <c:pt idx="970">
                  <c:v>0.11547227948904</c:v>
                </c:pt>
                <c:pt idx="971">
                  <c:v>0.111039154231548</c:v>
                </c:pt>
                <c:pt idx="972">
                  <c:v>0.120380379259586</c:v>
                </c:pt>
                <c:pt idx="973">
                  <c:v>0.114205673336983</c:v>
                </c:pt>
                <c:pt idx="974">
                  <c:v>5.4991826415061999E-2</c:v>
                </c:pt>
                <c:pt idx="975">
                  <c:v>0.114205673336983</c:v>
                </c:pt>
                <c:pt idx="976">
                  <c:v>5.5783454328775399E-2</c:v>
                </c:pt>
                <c:pt idx="977">
                  <c:v>4.5333951711654698E-2</c:v>
                </c:pt>
                <c:pt idx="978">
                  <c:v>7.3199294507503496E-2</c:v>
                </c:pt>
                <c:pt idx="979">
                  <c:v>0.115155629813671</c:v>
                </c:pt>
                <c:pt idx="980">
                  <c:v>0.100273005664349</c:v>
                </c:pt>
                <c:pt idx="981">
                  <c:v>8.2698836922645597E-2</c:v>
                </c:pt>
                <c:pt idx="982">
                  <c:v>0.120380379259586</c:v>
                </c:pt>
                <c:pt idx="983">
                  <c:v>0.155528709292412</c:v>
                </c:pt>
                <c:pt idx="984">
                  <c:v>4.10591550171375E-2</c:v>
                </c:pt>
                <c:pt idx="985">
                  <c:v>8.5232049226760906E-2</c:v>
                </c:pt>
                <c:pt idx="986">
                  <c:v>0.12956327199935899</c:v>
                </c:pt>
                <c:pt idx="987">
                  <c:v>8.00072997808456E-2</c:v>
                </c:pt>
                <c:pt idx="988">
                  <c:v>5.8633320033550297E-2</c:v>
                </c:pt>
                <c:pt idx="989">
                  <c:v>0.100589655339718</c:v>
                </c:pt>
                <c:pt idx="990">
                  <c:v>0.14412924647331199</c:v>
                </c:pt>
                <c:pt idx="991">
                  <c:v>5.92666231095791E-2</c:v>
                </c:pt>
                <c:pt idx="992">
                  <c:v>7.0349425077438396E-2</c:v>
                </c:pt>
                <c:pt idx="993">
                  <c:v>1.3352141715586199E-2</c:v>
                </c:pt>
                <c:pt idx="994">
                  <c:v>5.4991826415061999E-2</c:v>
                </c:pt>
                <c:pt idx="995">
                  <c:v>7.9374000430107103E-2</c:v>
                </c:pt>
                <c:pt idx="996">
                  <c:v>5.4991826415061999E-2</c:v>
                </c:pt>
                <c:pt idx="997">
                  <c:v>8.7131962180137607E-2</c:v>
                </c:pt>
                <c:pt idx="998">
                  <c:v>1.55687024816871E-2</c:v>
                </c:pt>
                <c:pt idx="999">
                  <c:v>0.13146318495273601</c:v>
                </c:pt>
                <c:pt idx="1000">
                  <c:v>7.52575248479843E-2</c:v>
                </c:pt>
                <c:pt idx="1001">
                  <c:v>4.9292095005512203E-2</c:v>
                </c:pt>
                <c:pt idx="1002">
                  <c:v>2.47515980154276E-2</c:v>
                </c:pt>
                <c:pt idx="1003">
                  <c:v>5.5466800928115803E-2</c:v>
                </c:pt>
                <c:pt idx="1004">
                  <c:v>-1.3246591202914699E-2</c:v>
                </c:pt>
                <c:pt idx="1005">
                  <c:v>6.0374900698661797E-2</c:v>
                </c:pt>
                <c:pt idx="1006">
                  <c:v>1.7785264179110499E-2</c:v>
                </c:pt>
                <c:pt idx="1007">
                  <c:v>6.4808025956153897E-2</c:v>
                </c:pt>
                <c:pt idx="1008">
                  <c:v>4.4858973473310498E-2</c:v>
                </c:pt>
                <c:pt idx="1009">
                  <c:v>3.44094708561897E-2</c:v>
                </c:pt>
                <c:pt idx="1010">
                  <c:v>8.4440425038337694E-2</c:v>
                </c:pt>
                <c:pt idx="1011">
                  <c:v>3.44094708561897E-2</c:v>
                </c:pt>
                <c:pt idx="1012">
                  <c:v>9.71064902842045E-3</c:v>
                </c:pt>
                <c:pt idx="1013">
                  <c:v>8.7131962180137607E-2</c:v>
                </c:pt>
                <c:pt idx="1014">
                  <c:v>1.43020963296294E-2</c:v>
                </c:pt>
                <c:pt idx="1015">
                  <c:v>6.5441325306892395E-2</c:v>
                </c:pt>
                <c:pt idx="1016">
                  <c:v>8.6815312504768399E-2</c:v>
                </c:pt>
                <c:pt idx="1017">
                  <c:v>5.4991826415061999E-2</c:v>
                </c:pt>
                <c:pt idx="1018">
                  <c:v>4.4542323797941201E-2</c:v>
                </c:pt>
                <c:pt idx="1019">
                  <c:v>3.1717933714389801E-2</c:v>
                </c:pt>
                <c:pt idx="1020">
                  <c:v>4.7075536102056503E-2</c:v>
                </c:pt>
                <c:pt idx="1021">
                  <c:v>9.2356711626052898E-2</c:v>
                </c:pt>
                <c:pt idx="1022">
                  <c:v>0.102489560842514</c:v>
                </c:pt>
                <c:pt idx="1023">
                  <c:v>6.9716125726699801E-2</c:v>
                </c:pt>
                <c:pt idx="1024">
                  <c:v>1.41437705606222E-2</c:v>
                </c:pt>
                <c:pt idx="1025">
                  <c:v>8.6023677140474302E-3</c:v>
                </c:pt>
                <c:pt idx="1026">
                  <c:v>7.5732506811618805E-2</c:v>
                </c:pt>
                <c:pt idx="1027">
                  <c:v>4.9292095005512203E-2</c:v>
                </c:pt>
                <c:pt idx="1028">
                  <c:v>-1.5304826665669699E-3</c:v>
                </c:pt>
                <c:pt idx="1029">
                  <c:v>5.3725220263004303E-2</c:v>
                </c:pt>
                <c:pt idx="1030">
                  <c:v>7.2249338030815097E-2</c:v>
                </c:pt>
                <c:pt idx="1031">
                  <c:v>0.10866426676511801</c:v>
                </c:pt>
                <c:pt idx="1032">
                  <c:v>-9.2567816376686096E-2</c:v>
                </c:pt>
                <c:pt idx="1033">
                  <c:v>0.103914491832256</c:v>
                </c:pt>
                <c:pt idx="1034">
                  <c:v>0.106447704136372</c:v>
                </c:pt>
                <c:pt idx="1035">
                  <c:v>6.3224770128727001E-2</c:v>
                </c:pt>
                <c:pt idx="1036">
                  <c:v>0.13320477306842801</c:v>
                </c:pt>
                <c:pt idx="1037">
                  <c:v>0.113730691373348</c:v>
                </c:pt>
                <c:pt idx="1038">
                  <c:v>8.9348524808883695E-2</c:v>
                </c:pt>
                <c:pt idx="1039">
                  <c:v>4.0900830179452903E-2</c:v>
                </c:pt>
                <c:pt idx="1040">
                  <c:v>7.3357619345188099E-2</c:v>
                </c:pt>
                <c:pt idx="1041">
                  <c:v>1.3193815946579E-2</c:v>
                </c:pt>
                <c:pt idx="1042">
                  <c:v>0.106131054461002</c:v>
                </c:pt>
                <c:pt idx="1043">
                  <c:v>2.7759788557887102E-2</c:v>
                </c:pt>
                <c:pt idx="1044">
                  <c:v>5.9424947947263697E-2</c:v>
                </c:pt>
                <c:pt idx="1045">
                  <c:v>3.2826215028762797E-2</c:v>
                </c:pt>
                <c:pt idx="1046">
                  <c:v>5.2300285547971698E-2</c:v>
                </c:pt>
                <c:pt idx="1047">
                  <c:v>7.0032775402069106E-2</c:v>
                </c:pt>
                <c:pt idx="1048">
                  <c:v>9.9006392061710399E-2</c:v>
                </c:pt>
                <c:pt idx="1049">
                  <c:v>0.10692268610000601</c:v>
                </c:pt>
                <c:pt idx="1050">
                  <c:v>9.33066681027412E-2</c:v>
                </c:pt>
                <c:pt idx="1051">
                  <c:v>6.4174719154834706E-2</c:v>
                </c:pt>
                <c:pt idx="1052">
                  <c:v>7.1457706391811399E-2</c:v>
                </c:pt>
                <c:pt idx="1053">
                  <c:v>0.125921785831451</c:v>
                </c:pt>
                <c:pt idx="1054">
                  <c:v>0.130513221025467</c:v>
                </c:pt>
                <c:pt idx="1055">
                  <c:v>3.2034587115049397E-2</c:v>
                </c:pt>
                <c:pt idx="1056">
                  <c:v>4.8500467091798803E-2</c:v>
                </c:pt>
                <c:pt idx="1057">
                  <c:v>7.4782550334930406E-2</c:v>
                </c:pt>
                <c:pt idx="1058">
                  <c:v>9.3781642615795094E-2</c:v>
                </c:pt>
                <c:pt idx="1059">
                  <c:v>0.19146865606308</c:v>
                </c:pt>
                <c:pt idx="1060">
                  <c:v>0.14127938449382799</c:v>
                </c:pt>
                <c:pt idx="1061">
                  <c:v>0.18323571979999501</c:v>
                </c:pt>
                <c:pt idx="1062">
                  <c:v>9.9798023700714097E-2</c:v>
                </c:pt>
                <c:pt idx="1063">
                  <c:v>0.103281192481518</c:v>
                </c:pt>
                <c:pt idx="1064">
                  <c:v>7.8424043953418704E-2</c:v>
                </c:pt>
                <c:pt idx="1065">
                  <c:v>0.15378712117672</c:v>
                </c:pt>
                <c:pt idx="1066">
                  <c:v>0.15157055854797399</c:v>
                </c:pt>
                <c:pt idx="1067">
                  <c:v>0.15584535896778101</c:v>
                </c:pt>
                <c:pt idx="1068">
                  <c:v>9.7106486558914198E-2</c:v>
                </c:pt>
                <c:pt idx="1069">
                  <c:v>0.140487760305405</c:v>
                </c:pt>
                <c:pt idx="1070">
                  <c:v>0.111197479069233</c:v>
                </c:pt>
                <c:pt idx="1071">
                  <c:v>0.19954326748848</c:v>
                </c:pt>
                <c:pt idx="1072">
                  <c:v>0.100114673376083</c:v>
                </c:pt>
                <c:pt idx="1073">
                  <c:v>5.6258432567119598E-2</c:v>
                </c:pt>
                <c:pt idx="1074">
                  <c:v>0.23769979178905501</c:v>
                </c:pt>
                <c:pt idx="1075">
                  <c:v>0.106447704136372</c:v>
                </c:pt>
                <c:pt idx="1076">
                  <c:v>0.15046228468418099</c:v>
                </c:pt>
                <c:pt idx="1077">
                  <c:v>0.147929072380066</c:v>
                </c:pt>
                <c:pt idx="1078">
                  <c:v>0.152045533061028</c:v>
                </c:pt>
                <c:pt idx="1079">
                  <c:v>8.3648793399333995E-2</c:v>
                </c:pt>
                <c:pt idx="1080">
                  <c:v>7.4940873309969902E-3</c:v>
                </c:pt>
                <c:pt idx="1081">
                  <c:v>9.0140148997306796E-2</c:v>
                </c:pt>
                <c:pt idx="1082">
                  <c:v>5.2300285547971698E-2</c:v>
                </c:pt>
                <c:pt idx="1083">
                  <c:v>9.6631512045860304E-2</c:v>
                </c:pt>
                <c:pt idx="1084">
                  <c:v>8.2382187247276306E-2</c:v>
                </c:pt>
                <c:pt idx="1085">
                  <c:v>8.4915399551391602E-2</c:v>
                </c:pt>
                <c:pt idx="1086">
                  <c:v>5.7050060480833102E-2</c:v>
                </c:pt>
                <c:pt idx="1087">
                  <c:v>2.6334857568144798E-2</c:v>
                </c:pt>
                <c:pt idx="1088">
                  <c:v>0.111989110708237</c:v>
                </c:pt>
                <c:pt idx="1089">
                  <c:v>4.6125579625368097E-2</c:v>
                </c:pt>
                <c:pt idx="1090">
                  <c:v>5.34085668623447E-2</c:v>
                </c:pt>
                <c:pt idx="1091">
                  <c:v>0.11816381663084</c:v>
                </c:pt>
                <c:pt idx="1092">
                  <c:v>6.0533229261636699E-2</c:v>
                </c:pt>
                <c:pt idx="1093">
                  <c:v>0.106131054461002</c:v>
                </c:pt>
                <c:pt idx="1094">
                  <c:v>5.9108294546604198E-2</c:v>
                </c:pt>
                <c:pt idx="1095">
                  <c:v>8.5390374064445496E-2</c:v>
                </c:pt>
                <c:pt idx="1096">
                  <c:v>7.4465900659561199E-2</c:v>
                </c:pt>
                <c:pt idx="1097">
                  <c:v>9.9798023700714097E-2</c:v>
                </c:pt>
                <c:pt idx="1098">
                  <c:v>0.17595273256301899</c:v>
                </c:pt>
                <c:pt idx="1099">
                  <c:v>0.18466064333915699</c:v>
                </c:pt>
                <c:pt idx="1100">
                  <c:v>0.103281192481518</c:v>
                </c:pt>
                <c:pt idx="1101">
                  <c:v>0.103756166994572</c:v>
                </c:pt>
                <c:pt idx="1102">
                  <c:v>0.14064608514308899</c:v>
                </c:pt>
                <c:pt idx="1103">
                  <c:v>0.104072824120522</c:v>
                </c:pt>
                <c:pt idx="1104">
                  <c:v>0.140329420566559</c:v>
                </c:pt>
                <c:pt idx="1105">
                  <c:v>0.18117748200893399</c:v>
                </c:pt>
                <c:pt idx="1106">
                  <c:v>0.15695363283157299</c:v>
                </c:pt>
                <c:pt idx="1107">
                  <c:v>0.102647885680199</c:v>
                </c:pt>
                <c:pt idx="1108">
                  <c:v>0.13431304693221999</c:v>
                </c:pt>
                <c:pt idx="1109">
                  <c:v>3.50427739322186E-2</c:v>
                </c:pt>
                <c:pt idx="1110">
                  <c:v>8.2382187247276306E-2</c:v>
                </c:pt>
                <c:pt idx="1111">
                  <c:v>0.19004373252391801</c:v>
                </c:pt>
                <c:pt idx="1112">
                  <c:v>0.13953779637813599</c:v>
                </c:pt>
                <c:pt idx="1113">
                  <c:v>0.13494634628295901</c:v>
                </c:pt>
                <c:pt idx="1114">
                  <c:v>0.105656079947948</c:v>
                </c:pt>
                <c:pt idx="1115">
                  <c:v>7.4940875172615107E-2</c:v>
                </c:pt>
                <c:pt idx="1116">
                  <c:v>0.107555985450745</c:v>
                </c:pt>
                <c:pt idx="1117">
                  <c:v>9.9481374025344793E-2</c:v>
                </c:pt>
                <c:pt idx="1118">
                  <c:v>5.9899926185607903E-2</c:v>
                </c:pt>
                <c:pt idx="1119">
                  <c:v>2.8868069872260101E-2</c:v>
                </c:pt>
                <c:pt idx="1120">
                  <c:v>8.9031867682933793E-2</c:v>
                </c:pt>
                <c:pt idx="1121">
                  <c:v>6.3699744641780895E-2</c:v>
                </c:pt>
                <c:pt idx="1122">
                  <c:v>2.00018249452114E-2</c:v>
                </c:pt>
                <c:pt idx="1123">
                  <c:v>5.7525038719177198E-2</c:v>
                </c:pt>
                <c:pt idx="1124">
                  <c:v>0.105656079947948</c:v>
                </c:pt>
                <c:pt idx="1125">
                  <c:v>4.8183817416429499E-2</c:v>
                </c:pt>
                <c:pt idx="1126">
                  <c:v>0.15679530799388899</c:v>
                </c:pt>
                <c:pt idx="1127">
                  <c:v>4.5808929949998897E-2</c:v>
                </c:pt>
                <c:pt idx="1128">
                  <c:v>3.0609652400016799E-2</c:v>
                </c:pt>
                <c:pt idx="1129">
                  <c:v>6.7182913422584506E-2</c:v>
                </c:pt>
                <c:pt idx="1130">
                  <c:v>0.12053870409727099</c:v>
                </c:pt>
                <c:pt idx="1131">
                  <c:v>0.106289379298687</c:v>
                </c:pt>
                <c:pt idx="1132">
                  <c:v>7.6365806162357303E-2</c:v>
                </c:pt>
                <c:pt idx="1133">
                  <c:v>7.0349425077438396E-2</c:v>
                </c:pt>
                <c:pt idx="1134">
                  <c:v>9.6789836883544894E-2</c:v>
                </c:pt>
                <c:pt idx="1135">
                  <c:v>5.8633320033550297E-2</c:v>
                </c:pt>
                <c:pt idx="1136">
                  <c:v>9.4731599092483507E-2</c:v>
                </c:pt>
                <c:pt idx="1137">
                  <c:v>8.9190199971198994E-2</c:v>
                </c:pt>
                <c:pt idx="1138">
                  <c:v>0.11388902366161301</c:v>
                </c:pt>
                <c:pt idx="1139">
                  <c:v>0.16202005743980399</c:v>
                </c:pt>
                <c:pt idx="1140">
                  <c:v>9.7581461071968106E-2</c:v>
                </c:pt>
                <c:pt idx="1141">
                  <c:v>0.10977254807949099</c:v>
                </c:pt>
                <c:pt idx="1142">
                  <c:v>9.5206573605537401E-2</c:v>
                </c:pt>
                <c:pt idx="1143">
                  <c:v>8.6498655378818498E-2</c:v>
                </c:pt>
                <c:pt idx="1144">
                  <c:v>5.38835451006889E-2</c:v>
                </c:pt>
                <c:pt idx="1145">
                  <c:v>0.10280621796846399</c:v>
                </c:pt>
                <c:pt idx="1146">
                  <c:v>0.114205673336983</c:v>
                </c:pt>
                <c:pt idx="1147">
                  <c:v>0.102647885680199</c:v>
                </c:pt>
                <c:pt idx="1148">
                  <c:v>5.6575082242488903E-2</c:v>
                </c:pt>
                <c:pt idx="1149">
                  <c:v>0.182285755872726</c:v>
                </c:pt>
                <c:pt idx="1150">
                  <c:v>6.3224770128727001E-2</c:v>
                </c:pt>
                <c:pt idx="1151">
                  <c:v>0.15806192159652699</c:v>
                </c:pt>
                <c:pt idx="1152">
                  <c:v>0.15109558403491999</c:v>
                </c:pt>
                <c:pt idx="1153">
                  <c:v>0.10343951731920201</c:v>
                </c:pt>
                <c:pt idx="1154">
                  <c:v>0.19653508067131001</c:v>
                </c:pt>
                <c:pt idx="1155">
                  <c:v>9.7423136234283406E-2</c:v>
                </c:pt>
                <c:pt idx="1156">
                  <c:v>0.196693405508995</c:v>
                </c:pt>
                <c:pt idx="1157">
                  <c:v>0.166453182697296</c:v>
                </c:pt>
                <c:pt idx="1158">
                  <c:v>0.11531395465135599</c:v>
                </c:pt>
                <c:pt idx="1159">
                  <c:v>8.4598749876022297E-2</c:v>
                </c:pt>
                <c:pt idx="1160">
                  <c:v>9.6631512045860304E-2</c:v>
                </c:pt>
                <c:pt idx="1161">
                  <c:v>8.2065537571907002E-2</c:v>
                </c:pt>
                <c:pt idx="1162">
                  <c:v>0.162970021367073</c:v>
                </c:pt>
                <c:pt idx="1163">
                  <c:v>0.147929072380066</c:v>
                </c:pt>
                <c:pt idx="1164">
                  <c:v>0.14175435900688199</c:v>
                </c:pt>
                <c:pt idx="1165">
                  <c:v>0.11499729752540599</c:v>
                </c:pt>
                <c:pt idx="1166">
                  <c:v>0.18988540768623399</c:v>
                </c:pt>
                <c:pt idx="1167">
                  <c:v>0.154420420527458</c:v>
                </c:pt>
                <c:pt idx="1168">
                  <c:v>0.19827666878700301</c:v>
                </c:pt>
                <c:pt idx="1169">
                  <c:v>0.15457874536514299</c:v>
                </c:pt>
                <c:pt idx="1170">
                  <c:v>0.105814404785633</c:v>
                </c:pt>
                <c:pt idx="1171">
                  <c:v>0.142229333519936</c:v>
                </c:pt>
                <c:pt idx="1172">
                  <c:v>8.7131962180137607E-2</c:v>
                </c:pt>
                <c:pt idx="1173">
                  <c:v>0.17896091938018799</c:v>
                </c:pt>
                <c:pt idx="1174">
                  <c:v>0.149037346243858</c:v>
                </c:pt>
                <c:pt idx="1175">
                  <c:v>0.109139248728752</c:v>
                </c:pt>
                <c:pt idx="1176">
                  <c:v>0.159645169973373</c:v>
                </c:pt>
                <c:pt idx="1177">
                  <c:v>0.116422235965729</c:v>
                </c:pt>
                <c:pt idx="1178">
                  <c:v>9.7898118197917897E-2</c:v>
                </c:pt>
                <c:pt idx="1179">
                  <c:v>0.12718838453292799</c:v>
                </c:pt>
                <c:pt idx="1180">
                  <c:v>0.14254598319530501</c:v>
                </c:pt>
                <c:pt idx="1181">
                  <c:v>6.8291194736957606E-2</c:v>
                </c:pt>
                <c:pt idx="1182">
                  <c:v>0.13209648430347401</c:v>
                </c:pt>
                <c:pt idx="1183">
                  <c:v>0.105022773146629</c:v>
                </c:pt>
                <c:pt idx="1184">
                  <c:v>9.3464992940425901E-2</c:v>
                </c:pt>
                <c:pt idx="1185">
                  <c:v>0.119747072458267</c:v>
                </c:pt>
                <c:pt idx="1186">
                  <c:v>0.13098821043968201</c:v>
                </c:pt>
                <c:pt idx="1187">
                  <c:v>0.152520507574081</c:v>
                </c:pt>
                <c:pt idx="1188">
                  <c:v>0.154262095689774</c:v>
                </c:pt>
                <c:pt idx="1189">
                  <c:v>0.116897210478783</c:v>
                </c:pt>
                <c:pt idx="1190">
                  <c:v>7.8107394278049497E-2</c:v>
                </c:pt>
                <c:pt idx="1191">
                  <c:v>0.207142919301987</c:v>
                </c:pt>
                <c:pt idx="1192">
                  <c:v>0.16265335679054299</c:v>
                </c:pt>
                <c:pt idx="1193">
                  <c:v>0.194318518042564</c:v>
                </c:pt>
                <c:pt idx="1194">
                  <c:v>0.132888108491898</c:v>
                </c:pt>
                <c:pt idx="1195">
                  <c:v>0.140962734818459</c:v>
                </c:pt>
                <c:pt idx="1196">
                  <c:v>0.194951832294464</c:v>
                </c:pt>
                <c:pt idx="1197">
                  <c:v>0.160120144486427</c:v>
                </c:pt>
                <c:pt idx="1198">
                  <c:v>0.21062608063221</c:v>
                </c:pt>
                <c:pt idx="1199">
                  <c:v>0.155528709292412</c:v>
                </c:pt>
                <c:pt idx="1200">
                  <c:v>0.18371069431304901</c:v>
                </c:pt>
                <c:pt idx="1201">
                  <c:v>8.6023680865764604E-2</c:v>
                </c:pt>
                <c:pt idx="1202">
                  <c:v>0.103597842156887</c:v>
                </c:pt>
                <c:pt idx="1203">
                  <c:v>0.154262095689774</c:v>
                </c:pt>
                <c:pt idx="1204">
                  <c:v>0.14713743329048201</c:v>
                </c:pt>
                <c:pt idx="1205">
                  <c:v>0.123230241239071</c:v>
                </c:pt>
                <c:pt idx="1206">
                  <c:v>0.147929072380066</c:v>
                </c:pt>
                <c:pt idx="1207">
                  <c:v>0.13605463504791299</c:v>
                </c:pt>
                <c:pt idx="1208">
                  <c:v>0.156636983156204</c:v>
                </c:pt>
                <c:pt idx="1209">
                  <c:v>0.104389473795891</c:v>
                </c:pt>
                <c:pt idx="1210">
                  <c:v>0.11499729752540599</c:v>
                </c:pt>
                <c:pt idx="1211">
                  <c:v>0.182127431035042</c:v>
                </c:pt>
                <c:pt idx="1212">
                  <c:v>0.142229333519936</c:v>
                </c:pt>
                <c:pt idx="1213">
                  <c:v>0.14127938449382799</c:v>
                </c:pt>
                <c:pt idx="1214">
                  <c:v>0.12117200344800901</c:v>
                </c:pt>
                <c:pt idx="1215">
                  <c:v>0.123071916401386</c:v>
                </c:pt>
                <c:pt idx="1216">
                  <c:v>0.104072824120522</c:v>
                </c:pt>
                <c:pt idx="1217">
                  <c:v>0.15885354578495001</c:v>
                </c:pt>
                <c:pt idx="1218">
                  <c:v>0.13082988560199699</c:v>
                </c:pt>
                <c:pt idx="1219">
                  <c:v>8.6023680865764604E-2</c:v>
                </c:pt>
                <c:pt idx="1220">
                  <c:v>0.15172888338565799</c:v>
                </c:pt>
                <c:pt idx="1221">
                  <c:v>0.11578892916441</c:v>
                </c:pt>
                <c:pt idx="1222">
                  <c:v>0.17294454574585</c:v>
                </c:pt>
                <c:pt idx="1223">
                  <c:v>0.13795454800128901</c:v>
                </c:pt>
                <c:pt idx="1224">
                  <c:v>5.9741597622633001E-2</c:v>
                </c:pt>
                <c:pt idx="1225">
                  <c:v>0.14571250975132</c:v>
                </c:pt>
                <c:pt idx="1226">
                  <c:v>0.12908829748630499</c:v>
                </c:pt>
                <c:pt idx="1227">
                  <c:v>0.12718838453292799</c:v>
                </c:pt>
                <c:pt idx="1228">
                  <c:v>8.7131962180137607E-2</c:v>
                </c:pt>
                <c:pt idx="1229">
                  <c:v>0.138112872838974</c:v>
                </c:pt>
                <c:pt idx="1230">
                  <c:v>0.112939067184925</c:v>
                </c:pt>
                <c:pt idx="1231">
                  <c:v>0.17262789607048001</c:v>
                </c:pt>
                <c:pt idx="1232">
                  <c:v>0.12228028476238301</c:v>
                </c:pt>
                <c:pt idx="1233">
                  <c:v>8.5073724389076205E-2</c:v>
                </c:pt>
                <c:pt idx="1234">
                  <c:v>0.155528709292412</c:v>
                </c:pt>
                <c:pt idx="1235">
                  <c:v>0.10803096741437899</c:v>
                </c:pt>
                <c:pt idx="1236">
                  <c:v>0.130038246512413</c:v>
                </c:pt>
                <c:pt idx="1237">
                  <c:v>0.163603320717812</c:v>
                </c:pt>
                <c:pt idx="1238">
                  <c:v>8.9190199971198994E-2</c:v>
                </c:pt>
                <c:pt idx="1239">
                  <c:v>0.14982897043228099</c:v>
                </c:pt>
                <c:pt idx="1240">
                  <c:v>0.143970921635628</c:v>
                </c:pt>
                <c:pt idx="1241">
                  <c:v>0.100431330502033</c:v>
                </c:pt>
                <c:pt idx="1242">
                  <c:v>8.28571617603302E-2</c:v>
                </c:pt>
                <c:pt idx="1243">
                  <c:v>3.5676077008247403E-2</c:v>
                </c:pt>
                <c:pt idx="1244">
                  <c:v>6.4649701118469197E-2</c:v>
                </c:pt>
                <c:pt idx="1245">
                  <c:v>0.152520507574081</c:v>
                </c:pt>
                <c:pt idx="1246">
                  <c:v>0.138746172189713</c:v>
                </c:pt>
                <c:pt idx="1247">
                  <c:v>7.7949061989784199E-2</c:v>
                </c:pt>
                <c:pt idx="1248">
                  <c:v>6.5441325306892395E-2</c:v>
                </c:pt>
                <c:pt idx="1249">
                  <c:v>2.8234766796231301E-2</c:v>
                </c:pt>
                <c:pt idx="1250">
                  <c:v>6.2749788165092496E-2</c:v>
                </c:pt>
                <c:pt idx="1251">
                  <c:v>3.96342240273952E-2</c:v>
                </c:pt>
                <c:pt idx="1252">
                  <c:v>4.5650605112314203E-2</c:v>
                </c:pt>
                <c:pt idx="1253">
                  <c:v>5.2141960710287101E-2</c:v>
                </c:pt>
                <c:pt idx="1254">
                  <c:v>0.121646985411644</c:v>
                </c:pt>
                <c:pt idx="1255">
                  <c:v>7.8899018466472598E-2</c:v>
                </c:pt>
                <c:pt idx="1256">
                  <c:v>5.9899926185607903E-2</c:v>
                </c:pt>
                <c:pt idx="1257">
                  <c:v>7.0824407041072804E-2</c:v>
                </c:pt>
                <c:pt idx="1258">
                  <c:v>9.5839880406856495E-2</c:v>
                </c:pt>
                <c:pt idx="1259">
                  <c:v>0.109614223241806</c:v>
                </c:pt>
                <c:pt idx="1260">
                  <c:v>6.5441325306892395E-2</c:v>
                </c:pt>
                <c:pt idx="1261">
                  <c:v>5.1666982471942902E-2</c:v>
                </c:pt>
                <c:pt idx="1262">
                  <c:v>3.8209293037652997E-2</c:v>
                </c:pt>
                <c:pt idx="1263">
                  <c:v>0.118005491793156</c:v>
                </c:pt>
                <c:pt idx="1264">
                  <c:v>7.6999112963676494E-2</c:v>
                </c:pt>
                <c:pt idx="1265">
                  <c:v>7.6207481324672699E-2</c:v>
                </c:pt>
                <c:pt idx="1266">
                  <c:v>8.8240243494510706E-2</c:v>
                </c:pt>
                <c:pt idx="1267">
                  <c:v>0.140962734818459</c:v>
                </c:pt>
                <c:pt idx="1268">
                  <c:v>7.1616031229496002E-2</c:v>
                </c:pt>
                <c:pt idx="1269">
                  <c:v>0.14476254582405099</c:v>
                </c:pt>
                <c:pt idx="1270">
                  <c:v>0.136371284723282</c:v>
                </c:pt>
                <c:pt idx="1271">
                  <c:v>5.38835451006889E-2</c:v>
                </c:pt>
                <c:pt idx="1272">
                  <c:v>0.12861332297325101</c:v>
                </c:pt>
                <c:pt idx="1273">
                  <c:v>0.102172911167145</c:v>
                </c:pt>
                <c:pt idx="1274">
                  <c:v>0.10771431773901</c:v>
                </c:pt>
                <c:pt idx="1275">
                  <c:v>0.14666245877742801</c:v>
                </c:pt>
                <c:pt idx="1276">
                  <c:v>0.152045533061028</c:v>
                </c:pt>
                <c:pt idx="1277">
                  <c:v>0.20682625472545599</c:v>
                </c:pt>
                <c:pt idx="1278">
                  <c:v>0.116263903677464</c:v>
                </c:pt>
                <c:pt idx="1279">
                  <c:v>9.7898118197917897E-2</c:v>
                </c:pt>
                <c:pt idx="1280">
                  <c:v>9.1406755149364499E-2</c:v>
                </c:pt>
                <c:pt idx="1281">
                  <c:v>9.2198386788368197E-2</c:v>
                </c:pt>
                <c:pt idx="1282">
                  <c:v>7.35159441828728E-2</c:v>
                </c:pt>
                <c:pt idx="1283">
                  <c:v>8.4440425038337694E-2</c:v>
                </c:pt>
                <c:pt idx="1284">
                  <c:v>0.119272097945213</c:v>
                </c:pt>
                <c:pt idx="1285">
                  <c:v>9.2356711626052898E-2</c:v>
                </c:pt>
                <c:pt idx="1286">
                  <c:v>0.146187484264374</c:v>
                </c:pt>
                <c:pt idx="1287">
                  <c:v>0.15711195766925801</c:v>
                </c:pt>
                <c:pt idx="1288">
                  <c:v>0.21426756680011699</c:v>
                </c:pt>
                <c:pt idx="1289">
                  <c:v>0.22360879182815599</c:v>
                </c:pt>
                <c:pt idx="1290">
                  <c:v>0.128771647810936</c:v>
                </c:pt>
                <c:pt idx="1291">
                  <c:v>9.3464992940425901E-2</c:v>
                </c:pt>
                <c:pt idx="1292">
                  <c:v>0.11278074234724</c:v>
                </c:pt>
                <c:pt idx="1293">
                  <c:v>0.149670645594597</c:v>
                </c:pt>
                <c:pt idx="1294">
                  <c:v>0.14872069656848899</c:v>
                </c:pt>
                <c:pt idx="1295">
                  <c:v>0.106289379298687</c:v>
                </c:pt>
                <c:pt idx="1296">
                  <c:v>0.15188720822334301</c:v>
                </c:pt>
                <c:pt idx="1297">
                  <c:v>7.35159441828728E-2</c:v>
                </c:pt>
                <c:pt idx="1298">
                  <c:v>6.4649701118469197E-2</c:v>
                </c:pt>
                <c:pt idx="1299">
                  <c:v>0.150303944945335</c:v>
                </c:pt>
                <c:pt idx="1300">
                  <c:v>0.119272097945213</c:v>
                </c:pt>
                <c:pt idx="1301">
                  <c:v>0.147454082965851</c:v>
                </c:pt>
                <c:pt idx="1302">
                  <c:v>0.119588747620583</c:v>
                </c:pt>
                <c:pt idx="1303">
                  <c:v>0.116422235965729</c:v>
                </c:pt>
                <c:pt idx="1304">
                  <c:v>0.123230241239071</c:v>
                </c:pt>
                <c:pt idx="1305">
                  <c:v>0.13969612121582001</c:v>
                </c:pt>
                <c:pt idx="1306">
                  <c:v>0.15711195766925801</c:v>
                </c:pt>
                <c:pt idx="1307">
                  <c:v>8.7765261530876201E-2</c:v>
                </c:pt>
                <c:pt idx="1308">
                  <c:v>0.12608011066913599</c:v>
                </c:pt>
                <c:pt idx="1309">
                  <c:v>0.16170340776443501</c:v>
                </c:pt>
                <c:pt idx="1310">
                  <c:v>0.18671888113021901</c:v>
                </c:pt>
                <c:pt idx="1311">
                  <c:v>0.20160150527954099</c:v>
                </c:pt>
                <c:pt idx="1312">
                  <c:v>0.21426756680011699</c:v>
                </c:pt>
                <c:pt idx="1313">
                  <c:v>0.18022753298282601</c:v>
                </c:pt>
                <c:pt idx="1314">
                  <c:v>0.14840404689312001</c:v>
                </c:pt>
                <c:pt idx="1315">
                  <c:v>0.16059513390064201</c:v>
                </c:pt>
                <c:pt idx="1316">
                  <c:v>0.130513221025467</c:v>
                </c:pt>
                <c:pt idx="1317">
                  <c:v>0.15917019546031999</c:v>
                </c:pt>
                <c:pt idx="1318">
                  <c:v>0.176427707076073</c:v>
                </c:pt>
                <c:pt idx="1319">
                  <c:v>0.142071008682251</c:v>
                </c:pt>
                <c:pt idx="1320">
                  <c:v>0.24529942870140101</c:v>
                </c:pt>
                <c:pt idx="1321">
                  <c:v>0.179910868406296</c:v>
                </c:pt>
                <c:pt idx="1322">
                  <c:v>0.26319023966789201</c:v>
                </c:pt>
                <c:pt idx="1323">
                  <c:v>0.19922661781310999</c:v>
                </c:pt>
                <c:pt idx="1324">
                  <c:v>0.14017109572887401</c:v>
                </c:pt>
                <c:pt idx="1325">
                  <c:v>0.17975254356861101</c:v>
                </c:pt>
                <c:pt idx="1326">
                  <c:v>0.17531943321228</c:v>
                </c:pt>
                <c:pt idx="1327">
                  <c:v>0.197326719760895</c:v>
                </c:pt>
                <c:pt idx="1328">
                  <c:v>0.160753458738327</c:v>
                </c:pt>
                <c:pt idx="1329">
                  <c:v>3.50427739322186E-2</c:v>
                </c:pt>
                <c:pt idx="1330">
                  <c:v>0.135737985372543</c:v>
                </c:pt>
                <c:pt idx="1331">
                  <c:v>0.21094273030757901</c:v>
                </c:pt>
                <c:pt idx="1332">
                  <c:v>0.138746172189713</c:v>
                </c:pt>
                <c:pt idx="1333">
                  <c:v>0.174052819609642</c:v>
                </c:pt>
                <c:pt idx="1334">
                  <c:v>0.23690816760063199</c:v>
                </c:pt>
                <c:pt idx="1335">
                  <c:v>0.16914471983909601</c:v>
                </c:pt>
                <c:pt idx="1336">
                  <c:v>0.15236218273639701</c:v>
                </c:pt>
                <c:pt idx="1337">
                  <c:v>0.14824572205543499</c:v>
                </c:pt>
                <c:pt idx="1338">
                  <c:v>0.14476254582405099</c:v>
                </c:pt>
                <c:pt idx="1339">
                  <c:v>0.21331761777401001</c:v>
                </c:pt>
                <c:pt idx="1340">
                  <c:v>0.13605463504791299</c:v>
                </c:pt>
                <c:pt idx="1341">
                  <c:v>7.3357619345188099E-2</c:v>
                </c:pt>
                <c:pt idx="1342">
                  <c:v>0.11563060432672501</c:v>
                </c:pt>
                <c:pt idx="1343">
                  <c:v>0.19748504459857899</c:v>
                </c:pt>
              </c:numCache>
            </c:numRef>
          </c:xVal>
          <c:yVal>
            <c:numRef>
              <c:f>'O2'!$K$2:$K$1345</c:f>
              <c:numCache>
                <c:formatCode>General</c:formatCode>
                <c:ptCount val="1344"/>
                <c:pt idx="29">
                  <c:v>693.16145501751771</c:v>
                </c:pt>
                <c:pt idx="30">
                  <c:v>693.0463956613994</c:v>
                </c:pt>
                <c:pt idx="31">
                  <c:v>692.57864022350338</c:v>
                </c:pt>
                <c:pt idx="32">
                  <c:v>692.33484435327114</c:v>
                </c:pt>
                <c:pt idx="33">
                  <c:v>692.06533476633217</c:v>
                </c:pt>
                <c:pt idx="34">
                  <c:v>691.65829929445931</c:v>
                </c:pt>
                <c:pt idx="35">
                  <c:v>691.37792736740334</c:v>
                </c:pt>
                <c:pt idx="36">
                  <c:v>691.11375941649703</c:v>
                </c:pt>
                <c:pt idx="37">
                  <c:v>690.68115572341253</c:v>
                </c:pt>
                <c:pt idx="38">
                  <c:v>690.40267386213122</c:v>
                </c:pt>
                <c:pt idx="39">
                  <c:v>690.10379390783976</c:v>
                </c:pt>
                <c:pt idx="40">
                  <c:v>689.77417805783637</c:v>
                </c:pt>
                <c:pt idx="41">
                  <c:v>689.4324429056586</c:v>
                </c:pt>
                <c:pt idx="42">
                  <c:v>689.03350161285914</c:v>
                </c:pt>
                <c:pt idx="43">
                  <c:v>688.73824484784018</c:v>
                </c:pt>
                <c:pt idx="44">
                  <c:v>688.38540571557712</c:v>
                </c:pt>
                <c:pt idx="45">
                  <c:v>687.964861321532</c:v>
                </c:pt>
                <c:pt idx="46">
                  <c:v>687.79488078931286</c:v>
                </c:pt>
                <c:pt idx="47">
                  <c:v>687.36721384699717</c:v>
                </c:pt>
                <c:pt idx="48">
                  <c:v>687.17178497998066</c:v>
                </c:pt>
                <c:pt idx="49">
                  <c:v>686.7653880614547</c:v>
                </c:pt>
                <c:pt idx="50">
                  <c:v>686.37849196062359</c:v>
                </c:pt>
                <c:pt idx="51">
                  <c:v>686.12359475377002</c:v>
                </c:pt>
                <c:pt idx="52">
                  <c:v>685.85967837807243</c:v>
                </c:pt>
                <c:pt idx="53">
                  <c:v>685.45863784066387</c:v>
                </c:pt>
                <c:pt idx="54">
                  <c:v>684.94351886317031</c:v>
                </c:pt>
                <c:pt idx="55">
                  <c:v>684.71130937680334</c:v>
                </c:pt>
                <c:pt idx="56">
                  <c:v>684.32833602083076</c:v>
                </c:pt>
                <c:pt idx="57">
                  <c:v>683.90029894404859</c:v>
                </c:pt>
                <c:pt idx="58">
                  <c:v>683.60570673481209</c:v>
                </c:pt>
                <c:pt idx="59">
                  <c:v>683.08813317696399</c:v>
                </c:pt>
                <c:pt idx="60">
                  <c:v>682.74196002724602</c:v>
                </c:pt>
                <c:pt idx="61">
                  <c:v>682.26021202758147</c:v>
                </c:pt>
                <c:pt idx="62">
                  <c:v>681.92102825308564</c:v>
                </c:pt>
                <c:pt idx="63">
                  <c:v>681.63236217805661</c:v>
                </c:pt>
                <c:pt idx="64">
                  <c:v>681.45328895141483</c:v>
                </c:pt>
                <c:pt idx="65">
                  <c:v>680.99694776373008</c:v>
                </c:pt>
                <c:pt idx="66">
                  <c:v>680.5342741945874</c:v>
                </c:pt>
                <c:pt idx="67">
                  <c:v>680.11244210222753</c:v>
                </c:pt>
                <c:pt idx="68">
                  <c:v>679.53695243559298</c:v>
                </c:pt>
                <c:pt idx="69">
                  <c:v>678.92689075278599</c:v>
                </c:pt>
                <c:pt idx="70">
                  <c:v>678.64626691629974</c:v>
                </c:pt>
                <c:pt idx="71">
                  <c:v>678.06753778645907</c:v>
                </c:pt>
                <c:pt idx="72">
                  <c:v>677.66466841800809</c:v>
                </c:pt>
                <c:pt idx="73">
                  <c:v>677.18376817558669</c:v>
                </c:pt>
                <c:pt idx="74">
                  <c:v>676.7056196157713</c:v>
                </c:pt>
                <c:pt idx="75">
                  <c:v>676.23648139133104</c:v>
                </c:pt>
                <c:pt idx="76">
                  <c:v>675.91920905269239</c:v>
                </c:pt>
                <c:pt idx="77">
                  <c:v>675.28097816322781</c:v>
                </c:pt>
                <c:pt idx="78">
                  <c:v>674.7510571275991</c:v>
                </c:pt>
                <c:pt idx="79">
                  <c:v>674.41570265397422</c:v>
                </c:pt>
                <c:pt idx="80">
                  <c:v>673.96275716808179</c:v>
                </c:pt>
                <c:pt idx="81">
                  <c:v>673.27607678474044</c:v>
                </c:pt>
                <c:pt idx="82">
                  <c:v>672.72290808681976</c:v>
                </c:pt>
                <c:pt idx="83">
                  <c:v>672.33001253554028</c:v>
                </c:pt>
                <c:pt idx="84">
                  <c:v>672.12221695159064</c:v>
                </c:pt>
                <c:pt idx="85">
                  <c:v>671.88212021335698</c:v>
                </c:pt>
                <c:pt idx="86">
                  <c:v>671.61562164064355</c:v>
                </c:pt>
                <c:pt idx="87">
                  <c:v>671.1385771470251</c:v>
                </c:pt>
                <c:pt idx="88">
                  <c:v>671.12495017722256</c:v>
                </c:pt>
                <c:pt idx="89">
                  <c:v>670.69688576637407</c:v>
                </c:pt>
                <c:pt idx="90">
                  <c:v>670.15774675787395</c:v>
                </c:pt>
                <c:pt idx="91">
                  <c:v>669.60855580485361</c:v>
                </c:pt>
                <c:pt idx="92">
                  <c:v>668.74573427587438</c:v>
                </c:pt>
                <c:pt idx="93">
                  <c:v>668.25016251091029</c:v>
                </c:pt>
                <c:pt idx="94">
                  <c:v>667.68872542153872</c:v>
                </c:pt>
                <c:pt idx="95">
                  <c:v>667.03697322159394</c:v>
                </c:pt>
                <c:pt idx="96">
                  <c:v>666.69387166080367</c:v>
                </c:pt>
                <c:pt idx="97">
                  <c:v>666.59756522897032</c:v>
                </c:pt>
                <c:pt idx="98">
                  <c:v>666.13346550370647</c:v>
                </c:pt>
                <c:pt idx="99">
                  <c:v>665.62916696522041</c:v>
                </c:pt>
                <c:pt idx="100">
                  <c:v>664.66295894374218</c:v>
                </c:pt>
                <c:pt idx="101">
                  <c:v>664.22348937160746</c:v>
                </c:pt>
                <c:pt idx="102">
                  <c:v>664.10492724141807</c:v>
                </c:pt>
                <c:pt idx="103">
                  <c:v>663.85951037132895</c:v>
                </c:pt>
                <c:pt idx="104">
                  <c:v>663.56885027483736</c:v>
                </c:pt>
                <c:pt idx="105">
                  <c:v>663.29426481617963</c:v>
                </c:pt>
                <c:pt idx="106">
                  <c:v>662.89409723281869</c:v>
                </c:pt>
                <c:pt idx="107">
                  <c:v>662.3104178398911</c:v>
                </c:pt>
                <c:pt idx="108">
                  <c:v>661.55743307641922</c:v>
                </c:pt>
                <c:pt idx="109">
                  <c:v>661.14511265492013</c:v>
                </c:pt>
                <c:pt idx="110">
                  <c:v>660.52076504222907</c:v>
                </c:pt>
                <c:pt idx="111">
                  <c:v>660.13271825884499</c:v>
                </c:pt>
                <c:pt idx="112">
                  <c:v>659.47733649531199</c:v>
                </c:pt>
                <c:pt idx="113">
                  <c:v>659.03689251030562</c:v>
                </c:pt>
                <c:pt idx="114">
                  <c:v>658.34034163108754</c:v>
                </c:pt>
                <c:pt idx="115">
                  <c:v>657.46914023214117</c:v>
                </c:pt>
                <c:pt idx="116">
                  <c:v>656.29223872728994</c:v>
                </c:pt>
                <c:pt idx="117">
                  <c:v>654.97524016295961</c:v>
                </c:pt>
                <c:pt idx="118">
                  <c:v>654.31815984131561</c:v>
                </c:pt>
                <c:pt idx="119">
                  <c:v>653.80691491506093</c:v>
                </c:pt>
                <c:pt idx="120">
                  <c:v>653.67511961248886</c:v>
                </c:pt>
                <c:pt idx="121">
                  <c:v>653.60705989244332</c:v>
                </c:pt>
                <c:pt idx="122">
                  <c:v>653.5468170074347</c:v>
                </c:pt>
                <c:pt idx="123">
                  <c:v>653.25100357102247</c:v>
                </c:pt>
                <c:pt idx="124">
                  <c:v>653.09453731232463</c:v>
                </c:pt>
                <c:pt idx="125">
                  <c:v>652.90833714071334</c:v>
                </c:pt>
                <c:pt idx="126">
                  <c:v>652.53933281630202</c:v>
                </c:pt>
                <c:pt idx="127">
                  <c:v>652.15168558053438</c:v>
                </c:pt>
                <c:pt idx="128">
                  <c:v>651.37747689570438</c:v>
                </c:pt>
                <c:pt idx="129">
                  <c:v>650.57858173537875</c:v>
                </c:pt>
                <c:pt idx="130">
                  <c:v>650.03455557781149</c:v>
                </c:pt>
                <c:pt idx="131">
                  <c:v>649.71601601087423</c:v>
                </c:pt>
                <c:pt idx="132">
                  <c:v>649.47959950775987</c:v>
                </c:pt>
                <c:pt idx="133">
                  <c:v>648.38559591877049</c:v>
                </c:pt>
                <c:pt idx="134">
                  <c:v>647.57215707130933</c:v>
                </c:pt>
                <c:pt idx="135">
                  <c:v>646.10148028176741</c:v>
                </c:pt>
                <c:pt idx="136">
                  <c:v>645.0177932005904</c:v>
                </c:pt>
                <c:pt idx="137">
                  <c:v>644.01114554873993</c:v>
                </c:pt>
                <c:pt idx="138">
                  <c:v>643.00145756730785</c:v>
                </c:pt>
                <c:pt idx="139">
                  <c:v>642.14409614478438</c:v>
                </c:pt>
                <c:pt idx="140">
                  <c:v>642.0585309787499</c:v>
                </c:pt>
                <c:pt idx="141">
                  <c:v>640.79123470373509</c:v>
                </c:pt>
                <c:pt idx="142">
                  <c:v>640.04239123943603</c:v>
                </c:pt>
                <c:pt idx="143">
                  <c:v>639.60922898919262</c:v>
                </c:pt>
                <c:pt idx="144">
                  <c:v>638.85900744943092</c:v>
                </c:pt>
                <c:pt idx="145">
                  <c:v>638.29682351242582</c:v>
                </c:pt>
                <c:pt idx="146">
                  <c:v>637.68803039800582</c:v>
                </c:pt>
                <c:pt idx="147">
                  <c:v>637.05027119188776</c:v>
                </c:pt>
                <c:pt idx="148">
                  <c:v>636.0858467448777</c:v>
                </c:pt>
                <c:pt idx="149">
                  <c:v>635.50296316390018</c:v>
                </c:pt>
                <c:pt idx="150">
                  <c:v>635.73634534833241</c:v>
                </c:pt>
                <c:pt idx="151">
                  <c:v>635.68949431013368</c:v>
                </c:pt>
                <c:pt idx="152">
                  <c:v>635.22245950088154</c:v>
                </c:pt>
                <c:pt idx="153">
                  <c:v>634.14045913603843</c:v>
                </c:pt>
                <c:pt idx="154">
                  <c:v>633.19532962393714</c:v>
                </c:pt>
                <c:pt idx="155">
                  <c:v>632.27589808719085</c:v>
                </c:pt>
                <c:pt idx="156">
                  <c:v>631.13344307628938</c:v>
                </c:pt>
                <c:pt idx="157">
                  <c:v>630.18877363283252</c:v>
                </c:pt>
                <c:pt idx="158">
                  <c:v>629.59004581061072</c:v>
                </c:pt>
                <c:pt idx="159">
                  <c:v>629.1803579461025</c:v>
                </c:pt>
                <c:pt idx="160">
                  <c:v>628.91976176698176</c:v>
                </c:pt>
                <c:pt idx="161">
                  <c:v>628.836637698088</c:v>
                </c:pt>
                <c:pt idx="162">
                  <c:v>628.75776228946302</c:v>
                </c:pt>
                <c:pt idx="163">
                  <c:v>627.58329979130497</c:v>
                </c:pt>
                <c:pt idx="164">
                  <c:v>626.93929480079805</c:v>
                </c:pt>
                <c:pt idx="165">
                  <c:v>626.14325346641226</c:v>
                </c:pt>
                <c:pt idx="166">
                  <c:v>625.04655081354792</c:v>
                </c:pt>
                <c:pt idx="167">
                  <c:v>624.60752588741354</c:v>
                </c:pt>
                <c:pt idx="168">
                  <c:v>624.57400525153173</c:v>
                </c:pt>
                <c:pt idx="169">
                  <c:v>624.35333538733164</c:v>
                </c:pt>
                <c:pt idx="170">
                  <c:v>623.06627975502522</c:v>
                </c:pt>
                <c:pt idx="171">
                  <c:v>622.05464777117709</c:v>
                </c:pt>
                <c:pt idx="172">
                  <c:v>620.38154426594872</c:v>
                </c:pt>
                <c:pt idx="173">
                  <c:v>619.35634213746505</c:v>
                </c:pt>
                <c:pt idx="174">
                  <c:v>618.42404834754393</c:v>
                </c:pt>
                <c:pt idx="175">
                  <c:v>617.88484729458128</c:v>
                </c:pt>
                <c:pt idx="176">
                  <c:v>617.82337007171702</c:v>
                </c:pt>
                <c:pt idx="177">
                  <c:v>617.59925519911064</c:v>
                </c:pt>
                <c:pt idx="178">
                  <c:v>616.81430358150158</c:v>
                </c:pt>
                <c:pt idx="179">
                  <c:v>615.6840753071607</c:v>
                </c:pt>
                <c:pt idx="180">
                  <c:v>614.59802367591908</c:v>
                </c:pt>
                <c:pt idx="181">
                  <c:v>613.37661588029277</c:v>
                </c:pt>
                <c:pt idx="182">
                  <c:v>612.75414594837628</c:v>
                </c:pt>
                <c:pt idx="183">
                  <c:v>612.00780236831145</c:v>
                </c:pt>
                <c:pt idx="184">
                  <c:v>611.2684846330111</c:v>
                </c:pt>
                <c:pt idx="185">
                  <c:v>610.34456320065078</c:v>
                </c:pt>
                <c:pt idx="186">
                  <c:v>609.63428900360873</c:v>
                </c:pt>
                <c:pt idx="187">
                  <c:v>608.71134209001445</c:v>
                </c:pt>
                <c:pt idx="188">
                  <c:v>607.995020089646</c:v>
                </c:pt>
                <c:pt idx="189">
                  <c:v>607.02345632362858</c:v>
                </c:pt>
                <c:pt idx="190">
                  <c:v>606.34642434377702</c:v>
                </c:pt>
                <c:pt idx="191">
                  <c:v>605.26477163448419</c:v>
                </c:pt>
                <c:pt idx="192">
                  <c:v>604.06754752180905</c:v>
                </c:pt>
                <c:pt idx="193">
                  <c:v>602.97728272945596</c:v>
                </c:pt>
                <c:pt idx="194">
                  <c:v>602.30982406848625</c:v>
                </c:pt>
                <c:pt idx="195">
                  <c:v>601.61469769642747</c:v>
                </c:pt>
                <c:pt idx="196">
                  <c:v>601.29626187831798</c:v>
                </c:pt>
                <c:pt idx="197">
                  <c:v>600.62226635515935</c:v>
                </c:pt>
                <c:pt idx="198">
                  <c:v>599.52903444026629</c:v>
                </c:pt>
                <c:pt idx="199">
                  <c:v>598.91271680109151</c:v>
                </c:pt>
                <c:pt idx="200">
                  <c:v>597.68204274031632</c:v>
                </c:pt>
                <c:pt idx="201">
                  <c:v>596.57893030491107</c:v>
                </c:pt>
                <c:pt idx="202">
                  <c:v>596.17896422689194</c:v>
                </c:pt>
                <c:pt idx="203">
                  <c:v>594.8721486199845</c:v>
                </c:pt>
                <c:pt idx="204">
                  <c:v>594.32496561021662</c:v>
                </c:pt>
                <c:pt idx="205">
                  <c:v>592.88460056186409</c:v>
                </c:pt>
                <c:pt idx="206">
                  <c:v>592.26142088751135</c:v>
                </c:pt>
                <c:pt idx="207">
                  <c:v>591.0668772042236</c:v>
                </c:pt>
                <c:pt idx="208">
                  <c:v>590.51852757705512</c:v>
                </c:pt>
                <c:pt idx="209">
                  <c:v>590.76178369561114</c:v>
                </c:pt>
                <c:pt idx="210">
                  <c:v>590.75462680715964</c:v>
                </c:pt>
                <c:pt idx="211">
                  <c:v>589.93060070566378</c:v>
                </c:pt>
                <c:pt idx="212">
                  <c:v>588.88542457696769</c:v>
                </c:pt>
                <c:pt idx="213">
                  <c:v>587.76631949496198</c:v>
                </c:pt>
                <c:pt idx="214">
                  <c:v>587.04115899159171</c:v>
                </c:pt>
                <c:pt idx="215">
                  <c:v>586.51373776337437</c:v>
                </c:pt>
                <c:pt idx="216">
                  <c:v>586.26770059108492</c:v>
                </c:pt>
                <c:pt idx="217">
                  <c:v>584.83016675307738</c:v>
                </c:pt>
                <c:pt idx="218">
                  <c:v>584.11834683775794</c:v>
                </c:pt>
                <c:pt idx="219">
                  <c:v>583.37732977953954</c:v>
                </c:pt>
                <c:pt idx="220">
                  <c:v>582.65745082607089</c:v>
                </c:pt>
                <c:pt idx="221">
                  <c:v>581.48254338476147</c:v>
                </c:pt>
                <c:pt idx="222">
                  <c:v>580.89208784101424</c:v>
                </c:pt>
                <c:pt idx="223">
                  <c:v>580.03413157993805</c:v>
                </c:pt>
                <c:pt idx="224">
                  <c:v>578.24848429547296</c:v>
                </c:pt>
                <c:pt idx="225">
                  <c:v>576.69808269886084</c:v>
                </c:pt>
                <c:pt idx="226">
                  <c:v>576.08013889312747</c:v>
                </c:pt>
                <c:pt idx="227">
                  <c:v>575.72471536853982</c:v>
                </c:pt>
                <c:pt idx="228">
                  <c:v>576.03754816862613</c:v>
                </c:pt>
                <c:pt idx="229">
                  <c:v>575.83551841695737</c:v>
                </c:pt>
                <c:pt idx="230">
                  <c:v>575.13647420923121</c:v>
                </c:pt>
                <c:pt idx="231">
                  <c:v>574.128645188051</c:v>
                </c:pt>
                <c:pt idx="232">
                  <c:v>573.09570498347864</c:v>
                </c:pt>
                <c:pt idx="233">
                  <c:v>572.76992779838304</c:v>
                </c:pt>
                <c:pt idx="234">
                  <c:v>570.97236633742125</c:v>
                </c:pt>
                <c:pt idx="235">
                  <c:v>569.42679021299989</c:v>
                </c:pt>
                <c:pt idx="236">
                  <c:v>568.63047581862065</c:v>
                </c:pt>
                <c:pt idx="237">
                  <c:v>567.26669206122165</c:v>
                </c:pt>
                <c:pt idx="238">
                  <c:v>566.67006602425261</c:v>
                </c:pt>
                <c:pt idx="239">
                  <c:v>566.69087364574716</c:v>
                </c:pt>
                <c:pt idx="240">
                  <c:v>565.88221826352003</c:v>
                </c:pt>
                <c:pt idx="241">
                  <c:v>564.65598271102715</c:v>
                </c:pt>
                <c:pt idx="242">
                  <c:v>564.73499761893447</c:v>
                </c:pt>
                <c:pt idx="243">
                  <c:v>563.38613712395158</c:v>
                </c:pt>
                <c:pt idx="244">
                  <c:v>562.48900861602704</c:v>
                </c:pt>
                <c:pt idx="245">
                  <c:v>561.27254578064867</c:v>
                </c:pt>
                <c:pt idx="246">
                  <c:v>558.57663995271616</c:v>
                </c:pt>
                <c:pt idx="247">
                  <c:v>557.43175073064572</c:v>
                </c:pt>
                <c:pt idx="248">
                  <c:v>555.59959993151347</c:v>
                </c:pt>
                <c:pt idx="249">
                  <c:v>554.29765334073579</c:v>
                </c:pt>
                <c:pt idx="250">
                  <c:v>553.31988596864858</c:v>
                </c:pt>
                <c:pt idx="251">
                  <c:v>552.50864008000462</c:v>
                </c:pt>
                <c:pt idx="252">
                  <c:v>552.09562145213101</c:v>
                </c:pt>
                <c:pt idx="253">
                  <c:v>550.53356418221631</c:v>
                </c:pt>
                <c:pt idx="254">
                  <c:v>549.75618843679456</c:v>
                </c:pt>
                <c:pt idx="255">
                  <c:v>548.66091660689813</c:v>
                </c:pt>
                <c:pt idx="256">
                  <c:v>547.27809527029535</c:v>
                </c:pt>
                <c:pt idx="257">
                  <c:v>545.66459057849704</c:v>
                </c:pt>
                <c:pt idx="258">
                  <c:v>544.77274468480118</c:v>
                </c:pt>
                <c:pt idx="259">
                  <c:v>543.63065374783446</c:v>
                </c:pt>
                <c:pt idx="260">
                  <c:v>542.5461175453537</c:v>
                </c:pt>
                <c:pt idx="261">
                  <c:v>541.04033855753426</c:v>
                </c:pt>
                <c:pt idx="262">
                  <c:v>541.55517364503601</c:v>
                </c:pt>
                <c:pt idx="263">
                  <c:v>541.68391612010475</c:v>
                </c:pt>
                <c:pt idx="264">
                  <c:v>539.89197987401985</c:v>
                </c:pt>
                <c:pt idx="265">
                  <c:v>538.28868847527178</c:v>
                </c:pt>
                <c:pt idx="266">
                  <c:v>537.63994678418601</c:v>
                </c:pt>
                <c:pt idx="267">
                  <c:v>537.04029957535226</c:v>
                </c:pt>
                <c:pt idx="268">
                  <c:v>535.40353149505427</c:v>
                </c:pt>
                <c:pt idx="269">
                  <c:v>534.79279661416138</c:v>
                </c:pt>
                <c:pt idx="270">
                  <c:v>532.51292121894244</c:v>
                </c:pt>
                <c:pt idx="271">
                  <c:v>530.10923987988349</c:v>
                </c:pt>
                <c:pt idx="272">
                  <c:v>525.67743720464932</c:v>
                </c:pt>
                <c:pt idx="273">
                  <c:v>522.16166204029946</c:v>
                </c:pt>
                <c:pt idx="274">
                  <c:v>519.54695313938112</c:v>
                </c:pt>
                <c:pt idx="275">
                  <c:v>516.16389132469942</c:v>
                </c:pt>
                <c:pt idx="276">
                  <c:v>515.30520900364377</c:v>
                </c:pt>
                <c:pt idx="277">
                  <c:v>514.00949025049079</c:v>
                </c:pt>
                <c:pt idx="278">
                  <c:v>513.529390112442</c:v>
                </c:pt>
                <c:pt idx="279">
                  <c:v>512.48658064994652</c:v>
                </c:pt>
                <c:pt idx="280">
                  <c:v>509.80976077901983</c:v>
                </c:pt>
                <c:pt idx="281">
                  <c:v>508.6494277989845</c:v>
                </c:pt>
                <c:pt idx="282">
                  <c:v>507.9981992369427</c:v>
                </c:pt>
                <c:pt idx="283">
                  <c:v>505.6272722166438</c:v>
                </c:pt>
                <c:pt idx="284">
                  <c:v>504.56326955941734</c:v>
                </c:pt>
                <c:pt idx="285">
                  <c:v>501.23081407954089</c:v>
                </c:pt>
                <c:pt idx="286">
                  <c:v>501.30769503172564</c:v>
                </c:pt>
                <c:pt idx="287">
                  <c:v>499.61799589048331</c:v>
                </c:pt>
                <c:pt idx="288">
                  <c:v>498.39482103148356</c:v>
                </c:pt>
                <c:pt idx="289">
                  <c:v>497.01137738698543</c:v>
                </c:pt>
                <c:pt idx="290">
                  <c:v>495.48899587702704</c:v>
                </c:pt>
                <c:pt idx="291">
                  <c:v>494.88068274942657</c:v>
                </c:pt>
                <c:pt idx="292">
                  <c:v>494.09099723809163</c:v>
                </c:pt>
                <c:pt idx="293">
                  <c:v>493.32861554942099</c:v>
                </c:pt>
                <c:pt idx="294">
                  <c:v>490.62971577600069</c:v>
                </c:pt>
                <c:pt idx="295">
                  <c:v>489.83392501533035</c:v>
                </c:pt>
                <c:pt idx="296">
                  <c:v>488.19072709807341</c:v>
                </c:pt>
                <c:pt idx="297">
                  <c:v>485.79372969506232</c:v>
                </c:pt>
                <c:pt idx="298">
                  <c:v>483.35547123642266</c:v>
                </c:pt>
                <c:pt idx="299">
                  <c:v>483.92463841104296</c:v>
                </c:pt>
                <c:pt idx="300">
                  <c:v>484.43172517418031</c:v>
                </c:pt>
                <c:pt idx="301">
                  <c:v>484.09773506824399</c:v>
                </c:pt>
                <c:pt idx="302">
                  <c:v>482.46271090839798</c:v>
                </c:pt>
                <c:pt idx="303">
                  <c:v>481.77619822059114</c:v>
                </c:pt>
                <c:pt idx="304">
                  <c:v>481.42298478582285</c:v>
                </c:pt>
                <c:pt idx="305">
                  <c:v>479.45186398264588</c:v>
                </c:pt>
                <c:pt idx="306">
                  <c:v>478.50177810532136</c:v>
                </c:pt>
                <c:pt idx="307">
                  <c:v>475.16448223079135</c:v>
                </c:pt>
                <c:pt idx="308">
                  <c:v>473.73159252859637</c:v>
                </c:pt>
                <c:pt idx="309">
                  <c:v>469.75357557276709</c:v>
                </c:pt>
                <c:pt idx="310">
                  <c:v>468.03972862154694</c:v>
                </c:pt>
                <c:pt idx="311">
                  <c:v>467.05182412259455</c:v>
                </c:pt>
                <c:pt idx="312">
                  <c:v>466.39512086300653</c:v>
                </c:pt>
                <c:pt idx="313">
                  <c:v>465.69911179732992</c:v>
                </c:pt>
                <c:pt idx="314">
                  <c:v>464.41005160031335</c:v>
                </c:pt>
                <c:pt idx="315">
                  <c:v>460.43387802833269</c:v>
                </c:pt>
                <c:pt idx="316">
                  <c:v>457.6223625377246</c:v>
                </c:pt>
                <c:pt idx="317">
                  <c:v>454.80507305439687</c:v>
                </c:pt>
                <c:pt idx="318">
                  <c:v>451.97580821036854</c:v>
                </c:pt>
                <c:pt idx="319">
                  <c:v>449.28703558351305</c:v>
                </c:pt>
                <c:pt idx="320">
                  <c:v>447.87623991510253</c:v>
                </c:pt>
                <c:pt idx="321">
                  <c:v>446.44729346710966</c:v>
                </c:pt>
                <c:pt idx="322">
                  <c:v>444.93428717773867</c:v>
                </c:pt>
                <c:pt idx="323">
                  <c:v>444.65210427266442</c:v>
                </c:pt>
                <c:pt idx="324">
                  <c:v>444.80054638949093</c:v>
                </c:pt>
                <c:pt idx="325">
                  <c:v>443.85431533028049</c:v>
                </c:pt>
                <c:pt idx="326">
                  <c:v>442.30759061638292</c:v>
                </c:pt>
                <c:pt idx="327">
                  <c:v>439.99313404569762</c:v>
                </c:pt>
                <c:pt idx="328">
                  <c:v>438.08650998765739</c:v>
                </c:pt>
                <c:pt idx="329">
                  <c:v>432.65634221359096</c:v>
                </c:pt>
                <c:pt idx="330">
                  <c:v>430.4329003324039</c:v>
                </c:pt>
                <c:pt idx="331">
                  <c:v>427.88048656575808</c:v>
                </c:pt>
                <c:pt idx="332">
                  <c:v>426.20828612357155</c:v>
                </c:pt>
                <c:pt idx="333">
                  <c:v>423.26735023652623</c:v>
                </c:pt>
                <c:pt idx="334">
                  <c:v>420.83110754021737</c:v>
                </c:pt>
                <c:pt idx="335">
                  <c:v>420.06026729224993</c:v>
                </c:pt>
                <c:pt idx="336">
                  <c:v>418.35880984558338</c:v>
                </c:pt>
                <c:pt idx="337">
                  <c:v>415.31454999174952</c:v>
                </c:pt>
                <c:pt idx="338">
                  <c:v>412.35563103878803</c:v>
                </c:pt>
                <c:pt idx="339">
                  <c:v>412.35850796311433</c:v>
                </c:pt>
                <c:pt idx="340">
                  <c:v>409.79890708291953</c:v>
                </c:pt>
                <c:pt idx="341">
                  <c:v>407.83717481889005</c:v>
                </c:pt>
                <c:pt idx="342">
                  <c:v>405.18087832616465</c:v>
                </c:pt>
                <c:pt idx="343">
                  <c:v>404.44633492798317</c:v>
                </c:pt>
                <c:pt idx="344">
                  <c:v>401.78185620476449</c:v>
                </c:pt>
                <c:pt idx="345">
                  <c:v>402.74022635450052</c:v>
                </c:pt>
                <c:pt idx="346">
                  <c:v>398.10097992935391</c:v>
                </c:pt>
                <c:pt idx="347">
                  <c:v>395.0906092782717</c:v>
                </c:pt>
                <c:pt idx="348">
                  <c:v>391.08509043147745</c:v>
                </c:pt>
                <c:pt idx="349">
                  <c:v>387.39544437605383</c:v>
                </c:pt>
                <c:pt idx="350">
                  <c:v>382.08352623184322</c:v>
                </c:pt>
                <c:pt idx="351">
                  <c:v>379.47711764410229</c:v>
                </c:pt>
                <c:pt idx="352">
                  <c:v>375.42416704051476</c:v>
                </c:pt>
                <c:pt idx="353">
                  <c:v>371.82203206125314</c:v>
                </c:pt>
                <c:pt idx="354">
                  <c:v>367.49687766527273</c:v>
                </c:pt>
                <c:pt idx="355">
                  <c:v>368.10017594116607</c:v>
                </c:pt>
                <c:pt idx="356">
                  <c:v>364.37655190823</c:v>
                </c:pt>
                <c:pt idx="357">
                  <c:v>360.8101515853171</c:v>
                </c:pt>
                <c:pt idx="358">
                  <c:v>359.64312793233319</c:v>
                </c:pt>
                <c:pt idx="359">
                  <c:v>358.35540827101062</c:v>
                </c:pt>
                <c:pt idx="360">
                  <c:v>355.15469226002045</c:v>
                </c:pt>
                <c:pt idx="361">
                  <c:v>353.02490747067873</c:v>
                </c:pt>
                <c:pt idx="362">
                  <c:v>349.106515266467</c:v>
                </c:pt>
                <c:pt idx="363">
                  <c:v>346.57007268532044</c:v>
                </c:pt>
                <c:pt idx="364">
                  <c:v>343.94683216145143</c:v>
                </c:pt>
                <c:pt idx="365">
                  <c:v>342.36271143483884</c:v>
                </c:pt>
                <c:pt idx="366">
                  <c:v>338.00241948519124</c:v>
                </c:pt>
                <c:pt idx="367">
                  <c:v>336.52836209203036</c:v>
                </c:pt>
                <c:pt idx="368">
                  <c:v>335.14324941602126</c:v>
                </c:pt>
                <c:pt idx="369">
                  <c:v>330.76887439418101</c:v>
                </c:pt>
                <c:pt idx="370">
                  <c:v>328.76778898387329</c:v>
                </c:pt>
                <c:pt idx="371">
                  <c:v>328.12933052676505</c:v>
                </c:pt>
                <c:pt idx="372">
                  <c:v>328.09568436077552</c:v>
                </c:pt>
                <c:pt idx="373">
                  <c:v>324.19045337150123</c:v>
                </c:pt>
                <c:pt idx="374">
                  <c:v>324.16908362111604</c:v>
                </c:pt>
                <c:pt idx="375">
                  <c:v>323.91675426393914</c:v>
                </c:pt>
                <c:pt idx="376">
                  <c:v>322.09144315614793</c:v>
                </c:pt>
                <c:pt idx="377">
                  <c:v>319.6785690220691</c:v>
                </c:pt>
                <c:pt idx="378">
                  <c:v>313.91855265710785</c:v>
                </c:pt>
                <c:pt idx="379">
                  <c:v>311.9686686292597</c:v>
                </c:pt>
                <c:pt idx="380">
                  <c:v>307.16885463532094</c:v>
                </c:pt>
                <c:pt idx="381">
                  <c:v>306.07751464556947</c:v>
                </c:pt>
                <c:pt idx="382">
                  <c:v>303.24492695193322</c:v>
                </c:pt>
                <c:pt idx="383">
                  <c:v>300.41351942057742</c:v>
                </c:pt>
                <c:pt idx="384">
                  <c:v>296.53203198712578</c:v>
                </c:pt>
                <c:pt idx="385">
                  <c:v>293.88600341567997</c:v>
                </c:pt>
                <c:pt idx="386">
                  <c:v>290.28148364104356</c:v>
                </c:pt>
                <c:pt idx="387">
                  <c:v>286.93369014562705</c:v>
                </c:pt>
                <c:pt idx="388">
                  <c:v>281.7126436938338</c:v>
                </c:pt>
                <c:pt idx="389">
                  <c:v>278.33608711145916</c:v>
                </c:pt>
                <c:pt idx="390">
                  <c:v>278.04979123253236</c:v>
                </c:pt>
                <c:pt idx="391">
                  <c:v>276.94265233830464</c:v>
                </c:pt>
                <c:pt idx="392">
                  <c:v>274.15472924584822</c:v>
                </c:pt>
                <c:pt idx="393">
                  <c:v>275.10792381047696</c:v>
                </c:pt>
                <c:pt idx="394">
                  <c:v>273.21378636821566</c:v>
                </c:pt>
                <c:pt idx="395">
                  <c:v>270.09216741565052</c:v>
                </c:pt>
                <c:pt idx="396">
                  <c:v>263.87456174147206</c:v>
                </c:pt>
                <c:pt idx="397">
                  <c:v>258.46573819481932</c:v>
                </c:pt>
                <c:pt idx="398">
                  <c:v>256.82344144783684</c:v>
                </c:pt>
                <c:pt idx="399">
                  <c:v>256.53586866238419</c:v>
                </c:pt>
                <c:pt idx="400">
                  <c:v>254.54243127246298</c:v>
                </c:pt>
                <c:pt idx="401">
                  <c:v>253.36974629905308</c:v>
                </c:pt>
                <c:pt idx="402">
                  <c:v>253.59350410775772</c:v>
                </c:pt>
                <c:pt idx="403">
                  <c:v>250.80073508922013</c:v>
                </c:pt>
                <c:pt idx="404">
                  <c:v>252.43929889759477</c:v>
                </c:pt>
                <c:pt idx="405">
                  <c:v>243.45539790889842</c:v>
                </c:pt>
                <c:pt idx="406">
                  <c:v>241.36151988449666</c:v>
                </c:pt>
                <c:pt idx="407">
                  <c:v>238.28622066952821</c:v>
                </c:pt>
                <c:pt idx="408">
                  <c:v>236.18395939222796</c:v>
                </c:pt>
                <c:pt idx="409">
                  <c:v>233.8267508391896</c:v>
                </c:pt>
                <c:pt idx="410">
                  <c:v>231.78234228569877</c:v>
                </c:pt>
                <c:pt idx="411">
                  <c:v>228.87151247231537</c:v>
                </c:pt>
                <c:pt idx="412">
                  <c:v>223.33468892655847</c:v>
                </c:pt>
                <c:pt idx="413">
                  <c:v>218.16662301621997</c:v>
                </c:pt>
                <c:pt idx="414">
                  <c:v>214.05642347738825</c:v>
                </c:pt>
                <c:pt idx="415">
                  <c:v>215.65375181277017</c:v>
                </c:pt>
                <c:pt idx="416">
                  <c:v>210.34359826317697</c:v>
                </c:pt>
                <c:pt idx="417">
                  <c:v>207.73814490408392</c:v>
                </c:pt>
                <c:pt idx="418">
                  <c:v>206.57805459986494</c:v>
                </c:pt>
                <c:pt idx="419">
                  <c:v>204.73381804741436</c:v>
                </c:pt>
                <c:pt idx="420">
                  <c:v>197.46026616330423</c:v>
                </c:pt>
                <c:pt idx="421">
                  <c:v>199.07958420070514</c:v>
                </c:pt>
                <c:pt idx="422">
                  <c:v>198.39916426977626</c:v>
                </c:pt>
                <c:pt idx="423">
                  <c:v>196.51173091684393</c:v>
                </c:pt>
                <c:pt idx="424">
                  <c:v>193.353926564978</c:v>
                </c:pt>
                <c:pt idx="425">
                  <c:v>190.28144783898466</c:v>
                </c:pt>
                <c:pt idx="426">
                  <c:v>189.51204067605229</c:v>
                </c:pt>
                <c:pt idx="427">
                  <c:v>185.34120986758612</c:v>
                </c:pt>
                <c:pt idx="428">
                  <c:v>184.75693311364807</c:v>
                </c:pt>
                <c:pt idx="429">
                  <c:v>178.99040797366544</c:v>
                </c:pt>
                <c:pt idx="430">
                  <c:v>173.46074432686464</c:v>
                </c:pt>
                <c:pt idx="431">
                  <c:v>174.00782856378416</c:v>
                </c:pt>
                <c:pt idx="432">
                  <c:v>173.36581998776938</c:v>
                </c:pt>
                <c:pt idx="433">
                  <c:v>168.82811699993263</c:v>
                </c:pt>
                <c:pt idx="434">
                  <c:v>164.39103629685616</c:v>
                </c:pt>
                <c:pt idx="435">
                  <c:v>165.95653430312848</c:v>
                </c:pt>
                <c:pt idx="436">
                  <c:v>161.7826929845871</c:v>
                </c:pt>
                <c:pt idx="437">
                  <c:v>161.41161535870765</c:v>
                </c:pt>
                <c:pt idx="438">
                  <c:v>163.13470182086559</c:v>
                </c:pt>
                <c:pt idx="439">
                  <c:v>161.41161535870765</c:v>
                </c:pt>
                <c:pt idx="440">
                  <c:v>160.02960830625693</c:v>
                </c:pt>
                <c:pt idx="441">
                  <c:v>155.52449606689007</c:v>
                </c:pt>
                <c:pt idx="442">
                  <c:v>156.55661434803159</c:v>
                </c:pt>
                <c:pt idx="443">
                  <c:v>155.18488528668954</c:v>
                </c:pt>
                <c:pt idx="444">
                  <c:v>146.38134920724585</c:v>
                </c:pt>
                <c:pt idx="445">
                  <c:v>150.62833174519741</c:v>
                </c:pt>
                <c:pt idx="446">
                  <c:v>140.50175608485088</c:v>
                </c:pt>
                <c:pt idx="447">
                  <c:v>142.24032882732018</c:v>
                </c:pt>
                <c:pt idx="448">
                  <c:v>139.79895307165842</c:v>
                </c:pt>
                <c:pt idx="449">
                  <c:v>141.73417227424233</c:v>
                </c:pt>
                <c:pt idx="450">
                  <c:v>134.09050368601305</c:v>
                </c:pt>
                <c:pt idx="451">
                  <c:v>134.14807230395257</c:v>
                </c:pt>
                <c:pt idx="452">
                  <c:v>131.33262369104517</c:v>
                </c:pt>
                <c:pt idx="453">
                  <c:v>130.83482766072459</c:v>
                </c:pt>
                <c:pt idx="454">
                  <c:v>127.67359693982763</c:v>
                </c:pt>
                <c:pt idx="455">
                  <c:v>126.64977596623292</c:v>
                </c:pt>
                <c:pt idx="456">
                  <c:v>126.93540654208789</c:v>
                </c:pt>
                <c:pt idx="457">
                  <c:v>122.10679043040925</c:v>
                </c:pt>
                <c:pt idx="458">
                  <c:v>122.26004376708525</c:v>
                </c:pt>
                <c:pt idx="459">
                  <c:v>111.2521766834456</c:v>
                </c:pt>
                <c:pt idx="460">
                  <c:v>112.57614643375618</c:v>
                </c:pt>
                <c:pt idx="461">
                  <c:v>112.10324718376542</c:v>
                </c:pt>
                <c:pt idx="462">
                  <c:v>106.7433700119274</c:v>
                </c:pt>
                <c:pt idx="463">
                  <c:v>105.91494537988122</c:v>
                </c:pt>
                <c:pt idx="464">
                  <c:v>105.98628364384847</c:v>
                </c:pt>
                <c:pt idx="465">
                  <c:v>99.970592888225809</c:v>
                </c:pt>
                <c:pt idx="466">
                  <c:v>99.907108481335342</c:v>
                </c:pt>
                <c:pt idx="467">
                  <c:v>97.522863403595835</c:v>
                </c:pt>
                <c:pt idx="468">
                  <c:v>98.143200367682638</c:v>
                </c:pt>
                <c:pt idx="469">
                  <c:v>93.13178850073453</c:v>
                </c:pt>
                <c:pt idx="470">
                  <c:v>93.851986476631552</c:v>
                </c:pt>
                <c:pt idx="471">
                  <c:v>91.789127742315856</c:v>
                </c:pt>
                <c:pt idx="472">
                  <c:v>85.717851336075157</c:v>
                </c:pt>
                <c:pt idx="473">
                  <c:v>88.424570878435404</c:v>
                </c:pt>
                <c:pt idx="474">
                  <c:v>83.968508047610626</c:v>
                </c:pt>
                <c:pt idx="475">
                  <c:v>84.356921284923615</c:v>
                </c:pt>
                <c:pt idx="476">
                  <c:v>86.960930161980372</c:v>
                </c:pt>
                <c:pt idx="477">
                  <c:v>86.528219139664969</c:v>
                </c:pt>
                <c:pt idx="478">
                  <c:v>86.415250346115542</c:v>
                </c:pt>
                <c:pt idx="479">
                  <c:v>81.696080081255118</c:v>
                </c:pt>
                <c:pt idx="480">
                  <c:v>83.826301262802815</c:v>
                </c:pt>
                <c:pt idx="481">
                  <c:v>79.764409590859444</c:v>
                </c:pt>
                <c:pt idx="482">
                  <c:v>75.50199629706654</c:v>
                </c:pt>
                <c:pt idx="483">
                  <c:v>78.323406323087184</c:v>
                </c:pt>
                <c:pt idx="484">
                  <c:v>78.650531769550994</c:v>
                </c:pt>
                <c:pt idx="485">
                  <c:v>72.482927901082604</c:v>
                </c:pt>
                <c:pt idx="486">
                  <c:v>72.668672508631872</c:v>
                </c:pt>
                <c:pt idx="487">
                  <c:v>70.286023190418931</c:v>
                </c:pt>
                <c:pt idx="488">
                  <c:v>69.084022060332217</c:v>
                </c:pt>
                <c:pt idx="489">
                  <c:v>66.221117963620159</c:v>
                </c:pt>
                <c:pt idx="490">
                  <c:v>61.809879240234721</c:v>
                </c:pt>
                <c:pt idx="491">
                  <c:v>59.427805360970339</c:v>
                </c:pt>
                <c:pt idx="492">
                  <c:v>61.759564745475565</c:v>
                </c:pt>
                <c:pt idx="493">
                  <c:v>66.370252029836365</c:v>
                </c:pt>
                <c:pt idx="494">
                  <c:v>60.146028956515011</c:v>
                </c:pt>
                <c:pt idx="495">
                  <c:v>60.509675003346977</c:v>
                </c:pt>
                <c:pt idx="496">
                  <c:v>60.489483534538806</c:v>
                </c:pt>
                <c:pt idx="497">
                  <c:v>59.893287890224755</c:v>
                </c:pt>
                <c:pt idx="498">
                  <c:v>52.613243942260027</c:v>
                </c:pt>
                <c:pt idx="499">
                  <c:v>59.134052369517057</c:v>
                </c:pt>
                <c:pt idx="500">
                  <c:v>51.291425208829978</c:v>
                </c:pt>
                <c:pt idx="501">
                  <c:v>53.724977109426412</c:v>
                </c:pt>
                <c:pt idx="502">
                  <c:v>56.561603338185563</c:v>
                </c:pt>
                <c:pt idx="503">
                  <c:v>48.602742055423533</c:v>
                </c:pt>
                <c:pt idx="504">
                  <c:v>50.566618042845548</c:v>
                </c:pt>
                <c:pt idx="505">
                  <c:v>45.30711118578256</c:v>
                </c:pt>
                <c:pt idx="506">
                  <c:v>43.485046025642326</c:v>
                </c:pt>
                <c:pt idx="507">
                  <c:v>41.664942826157173</c:v>
                </c:pt>
                <c:pt idx="508">
                  <c:v>39.356365873287565</c:v>
                </c:pt>
                <c:pt idx="509">
                  <c:v>40.113221902271917</c:v>
                </c:pt>
                <c:pt idx="510">
                  <c:v>40.272932121700592</c:v>
                </c:pt>
                <c:pt idx="511">
                  <c:v>40.921741835183333</c:v>
                </c:pt>
                <c:pt idx="512">
                  <c:v>42.480814324967859</c:v>
                </c:pt>
                <c:pt idx="513">
                  <c:v>38.993404579531891</c:v>
                </c:pt>
                <c:pt idx="514">
                  <c:v>42.247886685306533</c:v>
                </c:pt>
                <c:pt idx="515">
                  <c:v>32.651295525065919</c:v>
                </c:pt>
                <c:pt idx="516">
                  <c:v>36.292597211134371</c:v>
                </c:pt>
                <c:pt idx="517">
                  <c:v>37.398764737511392</c:v>
                </c:pt>
                <c:pt idx="518">
                  <c:v>36.292597211134371</c:v>
                </c:pt>
                <c:pt idx="519">
                  <c:v>33.052745827416722</c:v>
                </c:pt>
                <c:pt idx="520">
                  <c:v>33.930158773096132</c:v>
                </c:pt>
                <c:pt idx="521">
                  <c:v>34.600430159213275</c:v>
                </c:pt>
                <c:pt idx="522">
                  <c:v>32.944285151169325</c:v>
                </c:pt>
                <c:pt idx="523">
                  <c:v>32.738129839784825</c:v>
                </c:pt>
                <c:pt idx="524">
                  <c:v>32.553582860909131</c:v>
                </c:pt>
                <c:pt idx="525">
                  <c:v>31.422691853134623</c:v>
                </c:pt>
                <c:pt idx="526">
                  <c:v>30.877829078772027</c:v>
                </c:pt>
                <c:pt idx="527">
                  <c:v>32.17335801677995</c:v>
                </c:pt>
                <c:pt idx="528">
                  <c:v>20.816111408330951</c:v>
                </c:pt>
                <c:pt idx="529">
                  <c:v>27.405700578798879</c:v>
                </c:pt>
                <c:pt idx="530">
                  <c:v>28.131137373863172</c:v>
                </c:pt>
                <c:pt idx="531">
                  <c:v>28.218977586791322</c:v>
                </c:pt>
                <c:pt idx="532">
                  <c:v>29.621767704433253</c:v>
                </c:pt>
                <c:pt idx="533">
                  <c:v>26.204701584898118</c:v>
                </c:pt>
                <c:pt idx="534">
                  <c:v>23.236160413335337</c:v>
                </c:pt>
                <c:pt idx="535">
                  <c:v>26.226773182282489</c:v>
                </c:pt>
                <c:pt idx="536">
                  <c:v>25.254538736376212</c:v>
                </c:pt>
                <c:pt idx="537">
                  <c:v>22.412549781415844</c:v>
                </c:pt>
                <c:pt idx="538">
                  <c:v>25.287721284180247</c:v>
                </c:pt>
                <c:pt idx="539">
                  <c:v>17.118668318439173</c:v>
                </c:pt>
                <c:pt idx="540">
                  <c:v>17.039624746940483</c:v>
                </c:pt>
                <c:pt idx="541">
                  <c:v>18.032171079174951</c:v>
                </c:pt>
                <c:pt idx="542">
                  <c:v>19.493924559097284</c:v>
                </c:pt>
                <c:pt idx="543">
                  <c:v>20.054709593296788</c:v>
                </c:pt>
                <c:pt idx="544">
                  <c:v>18.921107403770371</c:v>
                </c:pt>
                <c:pt idx="545">
                  <c:v>20.088332490678521</c:v>
                </c:pt>
                <c:pt idx="546">
                  <c:v>16.89278997354468</c:v>
                </c:pt>
                <c:pt idx="547">
                  <c:v>24.800747003067741</c:v>
                </c:pt>
                <c:pt idx="548">
                  <c:v>21.017415939401602</c:v>
                </c:pt>
                <c:pt idx="549">
                  <c:v>17.761721115945083</c:v>
                </c:pt>
                <c:pt idx="550">
                  <c:v>17.987109177648165</c:v>
                </c:pt>
                <c:pt idx="551">
                  <c:v>18.122279602701699</c:v>
                </c:pt>
                <c:pt idx="552">
                  <c:v>16.055925905723043</c:v>
                </c:pt>
                <c:pt idx="553">
                  <c:v>17.096086341931393</c:v>
                </c:pt>
                <c:pt idx="554">
                  <c:v>16.282277967172696</c:v>
                </c:pt>
                <c:pt idx="555">
                  <c:v>18.842420450749952</c:v>
                </c:pt>
                <c:pt idx="556">
                  <c:v>16.327532781649523</c:v>
                </c:pt>
                <c:pt idx="557">
                  <c:v>20.469183542187253</c:v>
                </c:pt>
                <c:pt idx="558">
                  <c:v>17.660255863093195</c:v>
                </c:pt>
                <c:pt idx="559">
                  <c:v>16.293592151421343</c:v>
                </c:pt>
                <c:pt idx="560">
                  <c:v>12.896294335184779</c:v>
                </c:pt>
                <c:pt idx="561">
                  <c:v>13.637292586285291</c:v>
                </c:pt>
                <c:pt idx="562">
                  <c:v>13.20426024196858</c:v>
                </c:pt>
                <c:pt idx="563">
                  <c:v>14.217733550593003</c:v>
                </c:pt>
                <c:pt idx="564">
                  <c:v>14.729190117710933</c:v>
                </c:pt>
                <c:pt idx="565">
                  <c:v>16.157799723039208</c:v>
                </c:pt>
                <c:pt idx="566">
                  <c:v>16.745900105799461</c:v>
                </c:pt>
                <c:pt idx="567">
                  <c:v>16.440648457054024</c:v>
                </c:pt>
                <c:pt idx="568">
                  <c:v>17.840621749783732</c:v>
                </c:pt>
                <c:pt idx="569">
                  <c:v>17.91950571270463</c:v>
                </c:pt>
                <c:pt idx="570">
                  <c:v>12.028156887622012</c:v>
                </c:pt>
                <c:pt idx="571">
                  <c:v>17.581319531210141</c:v>
                </c:pt>
                <c:pt idx="572">
                  <c:v>16.836299612051452</c:v>
                </c:pt>
                <c:pt idx="573">
                  <c:v>17.242846352392224</c:v>
                </c:pt>
                <c:pt idx="574">
                  <c:v>12.804999316935177</c:v>
                </c:pt>
                <c:pt idx="575">
                  <c:v>11.993849973988153</c:v>
                </c:pt>
                <c:pt idx="576">
                  <c:v>9.2397531132432089</c:v>
                </c:pt>
                <c:pt idx="577">
                  <c:v>8.3982985105083383</c:v>
                </c:pt>
                <c:pt idx="578">
                  <c:v>9.4814899619704374</c:v>
                </c:pt>
                <c:pt idx="579">
                  <c:v>8.9633038352468475</c:v>
                </c:pt>
                <c:pt idx="580">
                  <c:v>8.2482659849076185</c:v>
                </c:pt>
                <c:pt idx="581">
                  <c:v>11.032058693602618</c:v>
                </c:pt>
                <c:pt idx="582">
                  <c:v>11.890910570956882</c:v>
                </c:pt>
                <c:pt idx="583">
                  <c:v>5.607829419898529</c:v>
                </c:pt>
                <c:pt idx="584">
                  <c:v>16.214386131916093</c:v>
                </c:pt>
                <c:pt idx="585">
                  <c:v>18.414994858303174</c:v>
                </c:pt>
                <c:pt idx="586">
                  <c:v>13.010383631715268</c:v>
                </c:pt>
                <c:pt idx="587">
                  <c:v>12.519570717801544</c:v>
                </c:pt>
                <c:pt idx="588">
                  <c:v>11.765061226484681</c:v>
                </c:pt>
                <c:pt idx="589">
                  <c:v>12.839238054585856</c:v>
                </c:pt>
                <c:pt idx="590">
                  <c:v>11.123757544130735</c:v>
                </c:pt>
                <c:pt idx="591">
                  <c:v>15.704826163671843</c:v>
                </c:pt>
                <c:pt idx="592">
                  <c:v>9.4009264028236199</c:v>
                </c:pt>
                <c:pt idx="593">
                  <c:v>12.553832741225728</c:v>
                </c:pt>
                <c:pt idx="594">
                  <c:v>11.707842866677716</c:v>
                </c:pt>
                <c:pt idx="595">
                  <c:v>13.113035295881783</c:v>
                </c:pt>
                <c:pt idx="596">
                  <c:v>12.142493181227238</c:v>
                </c:pt>
                <c:pt idx="597">
                  <c:v>12.702268793923212</c:v>
                </c:pt>
                <c:pt idx="598">
                  <c:v>9.1821745151700398</c:v>
                </c:pt>
                <c:pt idx="599">
                  <c:v>12.108196033868246</c:v>
                </c:pt>
                <c:pt idx="600">
                  <c:v>10.102434165578201</c:v>
                </c:pt>
                <c:pt idx="601">
                  <c:v>14.445128953362135</c:v>
                </c:pt>
                <c:pt idx="602">
                  <c:v>6.2347563329171205</c:v>
                </c:pt>
                <c:pt idx="603">
                  <c:v>4.3394012537111122</c:v>
                </c:pt>
                <c:pt idx="604">
                  <c:v>12.03959187430528</c:v>
                </c:pt>
                <c:pt idx="605">
                  <c:v>11.787945858109861</c:v>
                </c:pt>
                <c:pt idx="606">
                  <c:v>8.8826371621116724</c:v>
                </c:pt>
                <c:pt idx="607">
                  <c:v>11.387273275690726</c:v>
                </c:pt>
                <c:pt idx="608">
                  <c:v>11.100835061642817</c:v>
                </c:pt>
                <c:pt idx="609">
                  <c:v>9.2858092026736418</c:v>
                </c:pt>
                <c:pt idx="610">
                  <c:v>14.047102768507635</c:v>
                </c:pt>
                <c:pt idx="611">
                  <c:v>7.4278731156247746</c:v>
                </c:pt>
                <c:pt idx="612">
                  <c:v>9.331860029155612</c:v>
                </c:pt>
                <c:pt idx="613">
                  <c:v>5.7007687633111397</c:v>
                </c:pt>
                <c:pt idx="614">
                  <c:v>9.5735416415331915</c:v>
                </c:pt>
                <c:pt idx="615">
                  <c:v>13.284064111975756</c:v>
                </c:pt>
                <c:pt idx="616">
                  <c:v>10.561777026491901</c:v>
                </c:pt>
                <c:pt idx="617">
                  <c:v>6.7564538141238764</c:v>
                </c:pt>
                <c:pt idx="618">
                  <c:v>2.7394901975687227</c:v>
                </c:pt>
                <c:pt idx="619">
                  <c:v>12.165356318864651</c:v>
                </c:pt>
                <c:pt idx="620">
                  <c:v>8.652071912305157</c:v>
                </c:pt>
                <c:pt idx="621">
                  <c:v>2.540520820471837</c:v>
                </c:pt>
                <c:pt idx="622">
                  <c:v>7.3700358984927314</c:v>
                </c:pt>
                <c:pt idx="623">
                  <c:v>9.688577751968424</c:v>
                </c:pt>
                <c:pt idx="624">
                  <c:v>8.3752198386232219</c:v>
                </c:pt>
                <c:pt idx="625">
                  <c:v>13.603122992450821</c:v>
                </c:pt>
                <c:pt idx="626">
                  <c:v>7.9249295921576302</c:v>
                </c:pt>
                <c:pt idx="627">
                  <c:v>8.6059433652530544</c:v>
                </c:pt>
                <c:pt idx="628">
                  <c:v>9.4469651590582426</c:v>
                </c:pt>
                <c:pt idx="629">
                  <c:v>13.35245586318136</c:v>
                </c:pt>
                <c:pt idx="630">
                  <c:v>13.033197383051979</c:v>
                </c:pt>
                <c:pt idx="631">
                  <c:v>9.6770757274270807</c:v>
                </c:pt>
                <c:pt idx="632">
                  <c:v>14.501957098451175</c:v>
                </c:pt>
                <c:pt idx="633">
                  <c:v>7.5319588054320965</c:v>
                </c:pt>
                <c:pt idx="634">
                  <c:v>7.0691500172410811</c:v>
                </c:pt>
                <c:pt idx="635">
                  <c:v>-4.3196563116338793E-2</c:v>
                </c:pt>
                <c:pt idx="636">
                  <c:v>4.4908902779247155</c:v>
                </c:pt>
                <c:pt idx="637">
                  <c:v>11.536141036922347</c:v>
                </c:pt>
                <c:pt idx="638">
                  <c:v>14.308707420633715</c:v>
                </c:pt>
                <c:pt idx="639">
                  <c:v>4.9682932527676495</c:v>
                </c:pt>
                <c:pt idx="640">
                  <c:v>6.2695569279352465</c:v>
                </c:pt>
                <c:pt idx="641">
                  <c:v>12.142493181227238</c:v>
                </c:pt>
                <c:pt idx="642">
                  <c:v>11.181058033535349</c:v>
                </c:pt>
                <c:pt idx="643">
                  <c:v>9.3433719135461697</c:v>
                </c:pt>
                <c:pt idx="644">
                  <c:v>7.9942378491801351</c:v>
                </c:pt>
                <c:pt idx="645">
                  <c:v>13.227062968277615</c:v>
                </c:pt>
                <c:pt idx="646">
                  <c:v>5.4335105546664142</c:v>
                </c:pt>
                <c:pt idx="647">
                  <c:v>7.8093897427901071</c:v>
                </c:pt>
                <c:pt idx="648">
                  <c:v>9.5045048537479886</c:v>
                </c:pt>
                <c:pt idx="649">
                  <c:v>9.2052065079902601</c:v>
                </c:pt>
                <c:pt idx="650">
                  <c:v>7.3468989104639979</c:v>
                </c:pt>
                <c:pt idx="651">
                  <c:v>8.5136698985657127</c:v>
                </c:pt>
                <c:pt idx="652">
                  <c:v>5.2940011901615875</c:v>
                </c:pt>
                <c:pt idx="653">
                  <c:v>7.2080480587340823</c:v>
                </c:pt>
                <c:pt idx="654">
                  <c:v>1.6380845799748183</c:v>
                </c:pt>
                <c:pt idx="655">
                  <c:v>8.9517810903779953</c:v>
                </c:pt>
                <c:pt idx="656">
                  <c:v>7.3931721057327424</c:v>
                </c:pt>
                <c:pt idx="657">
                  <c:v>7.2427655180973787</c:v>
                </c:pt>
                <c:pt idx="658">
                  <c:v>11.913788034593775</c:v>
                </c:pt>
                <c:pt idx="659">
                  <c:v>8.6405402701437204</c:v>
                </c:pt>
                <c:pt idx="660">
                  <c:v>1.555945472377174</c:v>
                </c:pt>
                <c:pt idx="661">
                  <c:v>9.0439543710296704</c:v>
                </c:pt>
                <c:pt idx="662">
                  <c:v>6.9881038789638872</c:v>
                </c:pt>
                <c:pt idx="663">
                  <c:v>9.3433719135461697</c:v>
                </c:pt>
                <c:pt idx="664">
                  <c:v>6.292755661384879</c:v>
                </c:pt>
                <c:pt idx="665">
                  <c:v>8.6290082982572702</c:v>
                </c:pt>
                <c:pt idx="666">
                  <c:v>8.6751347501366016</c:v>
                </c:pt>
                <c:pt idx="667">
                  <c:v>4.642322713575485</c:v>
                </c:pt>
                <c:pt idx="668">
                  <c:v>7.0228396949920757</c:v>
                </c:pt>
                <c:pt idx="669">
                  <c:v>7.1964750908477146</c:v>
                </c:pt>
                <c:pt idx="670">
                  <c:v>10.194345117822976</c:v>
                </c:pt>
                <c:pt idx="671">
                  <c:v>7.4857020522439122</c:v>
                </c:pt>
                <c:pt idx="672">
                  <c:v>9.2282371846785978</c:v>
                </c:pt>
                <c:pt idx="673">
                  <c:v>4.7005511286475103</c:v>
                </c:pt>
                <c:pt idx="674">
                  <c:v>11.982413684869066</c:v>
                </c:pt>
                <c:pt idx="675">
                  <c:v>6.1303360353257075</c:v>
                </c:pt>
                <c:pt idx="676">
                  <c:v>7.4510054661244389</c:v>
                </c:pt>
                <c:pt idx="677">
                  <c:v>9.0324339311848831</c:v>
                </c:pt>
                <c:pt idx="678">
                  <c:v>7.1154544881466331</c:v>
                </c:pt>
                <c:pt idx="679">
                  <c:v>9.1821745151700398</c:v>
                </c:pt>
                <c:pt idx="680">
                  <c:v>11.776503705244338</c:v>
                </c:pt>
                <c:pt idx="681">
                  <c:v>8.9748262507863323</c:v>
                </c:pt>
                <c:pt idx="682">
                  <c:v>5.4102625137154714</c:v>
                </c:pt>
                <c:pt idx="683">
                  <c:v>5.4451340746245851</c:v>
                </c:pt>
                <c:pt idx="684">
                  <c:v>3.9662634622664559</c:v>
                </c:pt>
                <c:pt idx="685">
                  <c:v>8.8365349830625437</c:v>
                </c:pt>
                <c:pt idx="686">
                  <c:v>9.8840630111188581</c:v>
                </c:pt>
                <c:pt idx="687">
                  <c:v>14.274595042313296</c:v>
                </c:pt>
                <c:pt idx="688">
                  <c:v>11.913788034593775</c:v>
                </c:pt>
                <c:pt idx="689">
                  <c:v>8.5944104041069291</c:v>
                </c:pt>
                <c:pt idx="690">
                  <c:v>10.366620662484033</c:v>
                </c:pt>
                <c:pt idx="691">
                  <c:v>11.352911593897103</c:v>
                </c:pt>
                <c:pt idx="692">
                  <c:v>7.335329919485905</c:v>
                </c:pt>
                <c:pt idx="693">
                  <c:v>9.849572697696992</c:v>
                </c:pt>
                <c:pt idx="694">
                  <c:v>11.158138817729117</c:v>
                </c:pt>
                <c:pt idx="695">
                  <c:v>9.6770757274270807</c:v>
                </c:pt>
                <c:pt idx="696">
                  <c:v>9.4239469801218618</c:v>
                </c:pt>
                <c:pt idx="697">
                  <c:v>8.4559880575064064</c:v>
                </c:pt>
                <c:pt idx="698">
                  <c:v>5.4451340746245851</c:v>
                </c:pt>
                <c:pt idx="699">
                  <c:v>1.6732818799080094</c:v>
                </c:pt>
                <c:pt idx="700">
                  <c:v>2.540520820471837</c:v>
                </c:pt>
                <c:pt idx="701">
                  <c:v>0.67484231740344514</c:v>
                </c:pt>
                <c:pt idx="702">
                  <c:v>8.6290082982572702</c:v>
                </c:pt>
                <c:pt idx="703">
                  <c:v>4.4559362117886421</c:v>
                </c:pt>
                <c:pt idx="704">
                  <c:v>7.5666478938675708</c:v>
                </c:pt>
                <c:pt idx="705">
                  <c:v>6.1187316307500579</c:v>
                </c:pt>
                <c:pt idx="706">
                  <c:v>5.549731288155165</c:v>
                </c:pt>
                <c:pt idx="707">
                  <c:v>5.4916248180105312</c:v>
                </c:pt>
                <c:pt idx="708">
                  <c:v>7.3700358984927314</c:v>
                </c:pt>
                <c:pt idx="709">
                  <c:v>10.963271639466365</c:v>
                </c:pt>
                <c:pt idx="710">
                  <c:v>6.4319212179412606</c:v>
                </c:pt>
                <c:pt idx="711">
                  <c:v>3.1605161069096117</c:v>
                </c:pt>
                <c:pt idx="712">
                  <c:v>5.7588446770987423</c:v>
                </c:pt>
                <c:pt idx="713">
                  <c:v>3.3591820662703307</c:v>
                </c:pt>
                <c:pt idx="714">
                  <c:v>4.7238399332872607</c:v>
                </c:pt>
                <c:pt idx="715">
                  <c:v>7.1154544881466331</c:v>
                </c:pt>
                <c:pt idx="716">
                  <c:v>5.4683801135781787</c:v>
                </c:pt>
                <c:pt idx="717">
                  <c:v>4.0829059556932839</c:v>
                </c:pt>
                <c:pt idx="718">
                  <c:v>7.3584675701281936</c:v>
                </c:pt>
                <c:pt idx="719">
                  <c:v>2.8447877338071281</c:v>
                </c:pt>
                <c:pt idx="720">
                  <c:v>8.6751347501366016</c:v>
                </c:pt>
                <c:pt idx="721">
                  <c:v>4.0712432979918507</c:v>
                </c:pt>
                <c:pt idx="722">
                  <c:v>9.331860029155612</c:v>
                </c:pt>
                <c:pt idx="723">
                  <c:v>9.4009264028236199</c:v>
                </c:pt>
                <c:pt idx="724">
                  <c:v>5.5381107706269299</c:v>
                </c:pt>
                <c:pt idx="725">
                  <c:v>4.7936988662962374</c:v>
                </c:pt>
                <c:pt idx="726">
                  <c:v>9.2627818158833239</c:v>
                </c:pt>
                <c:pt idx="727">
                  <c:v>8.5136698985657127</c:v>
                </c:pt>
                <c:pt idx="728">
                  <c:v>6.8259628288043999</c:v>
                </c:pt>
                <c:pt idx="729">
                  <c:v>7.4278731156247746</c:v>
                </c:pt>
                <c:pt idx="730">
                  <c:v>5.0846475433016876</c:v>
                </c:pt>
                <c:pt idx="731">
                  <c:v>0.63955850547117288</c:v>
                </c:pt>
                <c:pt idx="732">
                  <c:v>6.466704853278376</c:v>
                </c:pt>
                <c:pt idx="733">
                  <c:v>9.8380752700861347</c:v>
                </c:pt>
                <c:pt idx="734">
                  <c:v>10.113924047089359</c:v>
                </c:pt>
                <c:pt idx="735">
                  <c:v>7.9364822477839345</c:v>
                </c:pt>
                <c:pt idx="736">
                  <c:v>1.497264645066898</c:v>
                </c:pt>
                <c:pt idx="737">
                  <c:v>7.6938168185867886</c:v>
                </c:pt>
                <c:pt idx="738">
                  <c:v>7.6591381088132486</c:v>
                </c:pt>
                <c:pt idx="739">
                  <c:v>8.0173377760122886</c:v>
                </c:pt>
                <c:pt idx="740">
                  <c:v>11.192517151502525</c:v>
                </c:pt>
                <c:pt idx="741">
                  <c:v>8.3406001698809611</c:v>
                </c:pt>
                <c:pt idx="742">
                  <c:v>7.173328160563778</c:v>
                </c:pt>
                <c:pt idx="743">
                  <c:v>2.3063143255102321</c:v>
                </c:pt>
                <c:pt idx="744">
                  <c:v>8.3867596110990483</c:v>
                </c:pt>
                <c:pt idx="745">
                  <c:v>9.7345825658607801</c:v>
                </c:pt>
                <c:pt idx="746">
                  <c:v>9.4584737554138147</c:v>
                </c:pt>
                <c:pt idx="747">
                  <c:v>4.782056638367072</c:v>
                </c:pt>
                <c:pt idx="748">
                  <c:v>11.490341776394233</c:v>
                </c:pt>
                <c:pt idx="749">
                  <c:v>1.9313030368844335</c:v>
                </c:pt>
                <c:pt idx="750">
                  <c:v>1.2741999611161952</c:v>
                </c:pt>
                <c:pt idx="751">
                  <c:v>6.4203260079663256</c:v>
                </c:pt>
                <c:pt idx="752">
                  <c:v>5.282373331296732</c:v>
                </c:pt>
                <c:pt idx="753">
                  <c:v>8.4790621094379581</c:v>
                </c:pt>
                <c:pt idx="754">
                  <c:v>7.4394394564746351</c:v>
                </c:pt>
                <c:pt idx="755">
                  <c:v>6.6289900265008459</c:v>
                </c:pt>
                <c:pt idx="756">
                  <c:v>4.4442842780412617</c:v>
                </c:pt>
                <c:pt idx="757">
                  <c:v>5.7820732561396113</c:v>
                </c:pt>
                <c:pt idx="758">
                  <c:v>8.5252051684950256</c:v>
                </c:pt>
                <c:pt idx="759">
                  <c:v>4.4559362117886421</c:v>
                </c:pt>
                <c:pt idx="760">
                  <c:v>9.7115808157410779</c:v>
                </c:pt>
                <c:pt idx="761">
                  <c:v>10.699477809639896</c:v>
                </c:pt>
                <c:pt idx="762">
                  <c:v>10.067962553375922</c:v>
                </c:pt>
                <c:pt idx="763">
                  <c:v>6.8954598929107851</c:v>
                </c:pt>
                <c:pt idx="764">
                  <c:v>7.7978339933524419</c:v>
                </c:pt>
                <c:pt idx="765">
                  <c:v>1.5706706889181861E-2</c:v>
                </c:pt>
                <c:pt idx="766">
                  <c:v>6.8143789138640747</c:v>
                </c:pt>
                <c:pt idx="767">
                  <c:v>7.3700358984927314</c:v>
                </c:pt>
                <c:pt idx="768">
                  <c:v>4.5957341221877561</c:v>
                </c:pt>
                <c:pt idx="769">
                  <c:v>6.513078925763228</c:v>
                </c:pt>
                <c:pt idx="770">
                  <c:v>5.142812432315325</c:v>
                </c:pt>
                <c:pt idx="771">
                  <c:v>5.4218867010348273</c:v>
                </c:pt>
                <c:pt idx="772">
                  <c:v>7.543522165977854</c:v>
                </c:pt>
                <c:pt idx="773">
                  <c:v>7.4278731156247746</c:v>
                </c:pt>
                <c:pt idx="774">
                  <c:v>10.848599317555275</c:v>
                </c:pt>
                <c:pt idx="775">
                  <c:v>10.722423178589999</c:v>
                </c:pt>
                <c:pt idx="776">
                  <c:v>7.1849017914623561</c:v>
                </c:pt>
                <c:pt idx="777">
                  <c:v>9.4009264028236199</c:v>
                </c:pt>
                <c:pt idx="778">
                  <c:v>8.0404369243664267</c:v>
                </c:pt>
                <c:pt idx="779">
                  <c:v>8.0173377760122886</c:v>
                </c:pt>
                <c:pt idx="780">
                  <c:v>7.6822577609000131</c:v>
                </c:pt>
                <c:pt idx="781">
                  <c:v>1.0157617226519966</c:v>
                </c:pt>
                <c:pt idx="782">
                  <c:v>8.1443648332951586</c:v>
                </c:pt>
                <c:pt idx="783">
                  <c:v>13.420834878207465</c:v>
                </c:pt>
                <c:pt idx="784">
                  <c:v>6.6985209584965064</c:v>
                </c:pt>
                <c:pt idx="785">
                  <c:v>7.6475780583638846</c:v>
                </c:pt>
                <c:pt idx="786">
                  <c:v>7.2427655180973787</c:v>
                </c:pt>
                <c:pt idx="787">
                  <c:v>3.546073086694395</c:v>
                </c:pt>
                <c:pt idx="788">
                  <c:v>4.0245890389893209</c:v>
                </c:pt>
                <c:pt idx="789">
                  <c:v>7.9480340291845435</c:v>
                </c:pt>
                <c:pt idx="790">
                  <c:v>5.7936867725099441</c:v>
                </c:pt>
                <c:pt idx="791">
                  <c:v>13.113035295881783</c:v>
                </c:pt>
                <c:pt idx="792">
                  <c:v>9.2282371846785978</c:v>
                </c:pt>
                <c:pt idx="793">
                  <c:v>9.0785137152375501</c:v>
                </c:pt>
                <c:pt idx="794">
                  <c:v>10.974736965619364</c:v>
                </c:pt>
                <c:pt idx="795">
                  <c:v>10.378103005291239</c:v>
                </c:pt>
                <c:pt idx="796">
                  <c:v>10.401066708123389</c:v>
                </c:pt>
                <c:pt idx="797">
                  <c:v>12.462460845425213</c:v>
                </c:pt>
                <c:pt idx="798">
                  <c:v>9.9070549123649236</c:v>
                </c:pt>
                <c:pt idx="799">
                  <c:v>7.6822577609000131</c:v>
                </c:pt>
                <c:pt idx="800">
                  <c:v>8.0288877871832707</c:v>
                </c:pt>
                <c:pt idx="801">
                  <c:v>9.9300455009141082</c:v>
                </c:pt>
                <c:pt idx="802">
                  <c:v>7.4857020522439122</c:v>
                </c:pt>
                <c:pt idx="803">
                  <c:v>9.8150794300745012</c:v>
                </c:pt>
                <c:pt idx="804">
                  <c:v>6.9649450095247305</c:v>
                </c:pt>
                <c:pt idx="805">
                  <c:v>5.642683969229882</c:v>
                </c:pt>
                <c:pt idx="806">
                  <c:v>6.466704853278376</c:v>
                </c:pt>
                <c:pt idx="807">
                  <c:v>7.4972667372201576</c:v>
                </c:pt>
                <c:pt idx="808">
                  <c:v>11.42163309804719</c:v>
                </c:pt>
                <c:pt idx="809">
                  <c:v>11.673508585344596</c:v>
                </c:pt>
                <c:pt idx="810">
                  <c:v>3.9195971267485503</c:v>
                </c:pt>
                <c:pt idx="811">
                  <c:v>5.3753874024114987</c:v>
                </c:pt>
                <c:pt idx="812">
                  <c:v>9.9760238221267485</c:v>
                </c:pt>
                <c:pt idx="813">
                  <c:v>6.7101081937892664</c:v>
                </c:pt>
                <c:pt idx="814">
                  <c:v>8.5944104041069291</c:v>
                </c:pt>
                <c:pt idx="815">
                  <c:v>5.6543014854913594</c:v>
                </c:pt>
                <c:pt idx="816">
                  <c:v>11.295635595856925</c:v>
                </c:pt>
                <c:pt idx="817">
                  <c:v>6.04910148976166</c:v>
                </c:pt>
                <c:pt idx="818">
                  <c:v>10.113924047089359</c:v>
                </c:pt>
                <c:pt idx="819">
                  <c:v>14.160865055791646</c:v>
                </c:pt>
                <c:pt idx="820">
                  <c:v>11.570488134784693</c:v>
                </c:pt>
                <c:pt idx="821">
                  <c:v>3.5577508500281323</c:v>
                </c:pt>
                <c:pt idx="822">
                  <c:v>8.5828771131792934</c:v>
                </c:pt>
                <c:pt idx="823">
                  <c:v>9.8265775142166305</c:v>
                </c:pt>
                <c:pt idx="824">
                  <c:v>12.188218154816992</c:v>
                </c:pt>
                <c:pt idx="825">
                  <c:v>10.355137992064146</c:v>
                </c:pt>
                <c:pt idx="826">
                  <c:v>14.479226808279124</c:v>
                </c:pt>
                <c:pt idx="827">
                  <c:v>12.953342502444878</c:v>
                </c:pt>
                <c:pt idx="828">
                  <c:v>5.4800026326023268</c:v>
                </c:pt>
                <c:pt idx="829">
                  <c:v>4.3044341241398376</c:v>
                </c:pt>
                <c:pt idx="830">
                  <c:v>11.169598588948819</c:v>
                </c:pt>
                <c:pt idx="831">
                  <c:v>7.5666478938675708</c:v>
                </c:pt>
                <c:pt idx="832">
                  <c:v>11.42163309804719</c:v>
                </c:pt>
                <c:pt idx="833">
                  <c:v>9.7460829483358378</c:v>
                </c:pt>
                <c:pt idx="834">
                  <c:v>15.013050902165409</c:v>
                </c:pt>
                <c:pt idx="835">
                  <c:v>5.3986374456498343</c:v>
                </c:pt>
                <c:pt idx="836">
                  <c:v>7.1038788678539229</c:v>
                </c:pt>
                <c:pt idx="837">
                  <c:v>3.791237224189473</c:v>
                </c:pt>
                <c:pt idx="838">
                  <c:v>10.573253801995907</c:v>
                </c:pt>
                <c:pt idx="839">
                  <c:v>12.005285937477353</c:v>
                </c:pt>
                <c:pt idx="840">
                  <c:v>9.2397531132432089</c:v>
                </c:pt>
                <c:pt idx="841">
                  <c:v>8.6636037673980635</c:v>
                </c:pt>
                <c:pt idx="842">
                  <c:v>11.272722911380821</c:v>
                </c:pt>
                <c:pt idx="843">
                  <c:v>8.9287346125960152</c:v>
                </c:pt>
                <c:pt idx="844">
                  <c:v>11.330002174008435</c:v>
                </c:pt>
                <c:pt idx="845">
                  <c:v>7.5203951137999923</c:v>
                </c:pt>
                <c:pt idx="846">
                  <c:v>7.0807266324154057</c:v>
                </c:pt>
                <c:pt idx="847">
                  <c:v>10.29771864439075</c:v>
                </c:pt>
                <c:pt idx="848">
                  <c:v>11.753618421816812</c:v>
                </c:pt>
                <c:pt idx="849">
                  <c:v>9.5390247264501529</c:v>
                </c:pt>
                <c:pt idx="850">
                  <c:v>12.747930051240697</c:v>
                </c:pt>
                <c:pt idx="851">
                  <c:v>11.616278262545817</c:v>
                </c:pt>
                <c:pt idx="852">
                  <c:v>13.910546652835343</c:v>
                </c:pt>
                <c:pt idx="853">
                  <c:v>14.285966157932448</c:v>
                </c:pt>
                <c:pt idx="854">
                  <c:v>9.4584737554138147</c:v>
                </c:pt>
                <c:pt idx="855">
                  <c:v>7.8093897427901071</c:v>
                </c:pt>
                <c:pt idx="856">
                  <c:v>7.3816038955718195</c:v>
                </c:pt>
                <c:pt idx="857">
                  <c:v>12.953342502444878</c:v>
                </c:pt>
                <c:pt idx="858">
                  <c:v>15.863425632141016</c:v>
                </c:pt>
                <c:pt idx="859">
                  <c:v>8.2482659849076185</c:v>
                </c:pt>
                <c:pt idx="860">
                  <c:v>13.078820993426589</c:v>
                </c:pt>
                <c:pt idx="861">
                  <c:v>11.387273275690726</c:v>
                </c:pt>
                <c:pt idx="862">
                  <c:v>14.194987121567026</c:v>
                </c:pt>
                <c:pt idx="863">
                  <c:v>8.7904269897874592</c:v>
                </c:pt>
                <c:pt idx="864">
                  <c:v>7.2080480587340823</c:v>
                </c:pt>
                <c:pt idx="865">
                  <c:v>10.963271639466365</c:v>
                </c:pt>
                <c:pt idx="866">
                  <c:v>7.890271272465279</c:v>
                </c:pt>
                <c:pt idx="867">
                  <c:v>6.6753454915601367</c:v>
                </c:pt>
                <c:pt idx="868">
                  <c:v>10.44699018305152</c:v>
                </c:pt>
                <c:pt idx="869">
                  <c:v>10.205832376324921</c:v>
                </c:pt>
                <c:pt idx="870">
                  <c:v>11.856591932304061</c:v>
                </c:pt>
                <c:pt idx="871">
                  <c:v>-0.76250247988577979</c:v>
                </c:pt>
                <c:pt idx="872">
                  <c:v>14.172239400699917</c:v>
                </c:pt>
                <c:pt idx="873">
                  <c:v>9.3088352737267908</c:v>
                </c:pt>
                <c:pt idx="874">
                  <c:v>11.581936155907522</c:v>
                </c:pt>
                <c:pt idx="875">
                  <c:v>4.3510562020730967</c:v>
                </c:pt>
                <c:pt idx="876">
                  <c:v>4.8053407597605045</c:v>
                </c:pt>
                <c:pt idx="877">
                  <c:v>6.6753454915601367</c:v>
                </c:pt>
                <c:pt idx="878">
                  <c:v>5.8052999556518863</c:v>
                </c:pt>
                <c:pt idx="879">
                  <c:v>5.642683969229882</c:v>
                </c:pt>
                <c:pt idx="880">
                  <c:v>10.986201964901669</c:v>
                </c:pt>
                <c:pt idx="881">
                  <c:v>10.343654994017404</c:v>
                </c:pt>
                <c:pt idx="882">
                  <c:v>10.435509805626456</c:v>
                </c:pt>
                <c:pt idx="883">
                  <c:v>5.1079142821649359</c:v>
                </c:pt>
                <c:pt idx="884">
                  <c:v>7.2427655180973787</c:v>
                </c:pt>
                <c:pt idx="885">
                  <c:v>7.335329919485905</c:v>
                </c:pt>
                <c:pt idx="886">
                  <c:v>11.490341776394233</c:v>
                </c:pt>
                <c:pt idx="887">
                  <c:v>5.3056287151805614</c:v>
                </c:pt>
                <c:pt idx="888">
                  <c:v>8.0173377760122886</c:v>
                </c:pt>
                <c:pt idx="889">
                  <c:v>9.6080566821216333</c:v>
                </c:pt>
                <c:pt idx="890">
                  <c:v>9.6080566821216333</c:v>
                </c:pt>
                <c:pt idx="891">
                  <c:v>11.948102863593888</c:v>
                </c:pt>
                <c:pt idx="892">
                  <c:v>10.527344735676824</c:v>
                </c:pt>
                <c:pt idx="893">
                  <c:v>13.306862300915506</c:v>
                </c:pt>
                <c:pt idx="894">
                  <c:v>9.389416162611159</c:v>
                </c:pt>
                <c:pt idx="895">
                  <c:v>8.1328186697696179</c:v>
                </c:pt>
                <c:pt idx="896">
                  <c:v>7.7400497406030206</c:v>
                </c:pt>
                <c:pt idx="897">
                  <c:v>11.627724979228276</c:v>
                </c:pt>
                <c:pt idx="898">
                  <c:v>10.182857531497795</c:v>
                </c:pt>
                <c:pt idx="899">
                  <c:v>15.45547078356339</c:v>
                </c:pt>
                <c:pt idx="900">
                  <c:v>12.496727743920793</c:v>
                </c:pt>
                <c:pt idx="901">
                  <c:v>11.822270361480323</c:v>
                </c:pt>
                <c:pt idx="902">
                  <c:v>8.7443137237296309</c:v>
                </c:pt>
                <c:pt idx="903">
                  <c:v>7.5203951137999923</c:v>
                </c:pt>
                <c:pt idx="904">
                  <c:v>10.653582065213772</c:v>
                </c:pt>
                <c:pt idx="905">
                  <c:v>10.73389537229035</c:v>
                </c:pt>
                <c:pt idx="906">
                  <c:v>11.959540129685879</c:v>
                </c:pt>
                <c:pt idx="907">
                  <c:v>10.355137992064146</c:v>
                </c:pt>
                <c:pt idx="908">
                  <c:v>9.297322402660269</c:v>
                </c:pt>
                <c:pt idx="909">
                  <c:v>10.515866650590777</c:v>
                </c:pt>
                <c:pt idx="910">
                  <c:v>9.7000794480684469</c:v>
                </c:pt>
                <c:pt idx="911">
                  <c:v>8.8134813742460043</c:v>
                </c:pt>
                <c:pt idx="912">
                  <c:v>9.9070549123649236</c:v>
                </c:pt>
                <c:pt idx="913">
                  <c:v>12.827825824713134</c:v>
                </c:pt>
                <c:pt idx="914">
                  <c:v>12.599510889899518</c:v>
                </c:pt>
                <c:pt idx="915">
                  <c:v>11.787945858109861</c:v>
                </c:pt>
                <c:pt idx="916">
                  <c:v>10.067962553375922</c:v>
                </c:pt>
                <c:pt idx="917">
                  <c:v>11.501792080855223</c:v>
                </c:pt>
                <c:pt idx="918">
                  <c:v>8.2482659849076185</c:v>
                </c:pt>
                <c:pt idx="919">
                  <c:v>12.462460845425213</c:v>
                </c:pt>
                <c:pt idx="920">
                  <c:v>8.9287346125960152</c:v>
                </c:pt>
                <c:pt idx="921">
                  <c:v>12.599510889899518</c:v>
                </c:pt>
                <c:pt idx="922">
                  <c:v>9.0093915215703841</c:v>
                </c:pt>
                <c:pt idx="923">
                  <c:v>9.3663946957499</c:v>
                </c:pt>
                <c:pt idx="924">
                  <c:v>6.907041484448829</c:v>
                </c:pt>
                <c:pt idx="925">
                  <c:v>9.2282371846785978</c:v>
                </c:pt>
                <c:pt idx="926">
                  <c:v>11.616278262545817</c:v>
                </c:pt>
                <c:pt idx="927">
                  <c:v>10.573253801995907</c:v>
                </c:pt>
                <c:pt idx="928">
                  <c:v>8.8019543467802865</c:v>
                </c:pt>
                <c:pt idx="929">
                  <c:v>10.113924047089359</c:v>
                </c:pt>
                <c:pt idx="930">
                  <c:v>9.688577751968424</c:v>
                </c:pt>
                <c:pt idx="931">
                  <c:v>8.5252051684950256</c:v>
                </c:pt>
                <c:pt idx="932">
                  <c:v>5.9562421118193356</c:v>
                </c:pt>
                <c:pt idx="933">
                  <c:v>8.686665403192622</c:v>
                </c:pt>
                <c:pt idx="934">
                  <c:v>7.5203951137999923</c:v>
                </c:pt>
                <c:pt idx="935">
                  <c:v>7.1154544881466331</c:v>
                </c:pt>
                <c:pt idx="936">
                  <c:v>8.3059775303026306</c:v>
                </c:pt>
                <c:pt idx="937">
                  <c:v>6.6405792546965978</c:v>
                </c:pt>
                <c:pt idx="938">
                  <c:v>11.238351435824796</c:v>
                </c:pt>
                <c:pt idx="939">
                  <c:v>11.810829186213896</c:v>
                </c:pt>
                <c:pt idx="940">
                  <c:v>7.6013345469828932</c:v>
                </c:pt>
                <c:pt idx="941">
                  <c:v>9.9875173117002021</c:v>
                </c:pt>
                <c:pt idx="942">
                  <c:v>9.3203478158872315</c:v>
                </c:pt>
                <c:pt idx="943">
                  <c:v>9.2397531132432089</c:v>
                </c:pt>
                <c:pt idx="944">
                  <c:v>9.849572697696992</c:v>
                </c:pt>
                <c:pt idx="945">
                  <c:v>9.7230818550005242</c:v>
                </c:pt>
                <c:pt idx="946">
                  <c:v>10.940340006492002</c:v>
                </c:pt>
                <c:pt idx="947">
                  <c:v>9.9070549123649236</c:v>
                </c:pt>
                <c:pt idx="948">
                  <c:v>4.6306761362592841</c:v>
                </c:pt>
                <c:pt idx="949">
                  <c:v>11.639171369835458</c:v>
                </c:pt>
                <c:pt idx="950">
                  <c:v>8.9056862750108383</c:v>
                </c:pt>
                <c:pt idx="951">
                  <c:v>12.45103682070823</c:v>
                </c:pt>
                <c:pt idx="952">
                  <c:v>8.2828935767758747</c:v>
                </c:pt>
                <c:pt idx="953">
                  <c:v>6.8375464117895426</c:v>
                </c:pt>
                <c:pt idx="954">
                  <c:v>6.7912100880607857</c:v>
                </c:pt>
                <c:pt idx="955">
                  <c:v>9.8955591258360727</c:v>
                </c:pt>
                <c:pt idx="956">
                  <c:v>2.5053983804941682</c:v>
                </c:pt>
                <c:pt idx="957">
                  <c:v>7.774721502184665</c:v>
                </c:pt>
                <c:pt idx="958">
                  <c:v>6.5942203486691682</c:v>
                </c:pt>
                <c:pt idx="959">
                  <c:v>5.2009684230389359</c:v>
                </c:pt>
                <c:pt idx="960">
                  <c:v>4.0945682780490671</c:v>
                </c:pt>
                <c:pt idx="961">
                  <c:v>5.4683801135781787</c:v>
                </c:pt>
                <c:pt idx="962">
                  <c:v>7.2890500976567081</c:v>
                </c:pt>
                <c:pt idx="963">
                  <c:v>9.2512676290515881</c:v>
                </c:pt>
                <c:pt idx="964">
                  <c:v>10.194345117822976</c:v>
                </c:pt>
                <c:pt idx="965">
                  <c:v>12.862061540536919</c:v>
                </c:pt>
                <c:pt idx="966">
                  <c:v>6.9302036719732314</c:v>
                </c:pt>
                <c:pt idx="967">
                  <c:v>9.055474481643909</c:v>
                </c:pt>
                <c:pt idx="968">
                  <c:v>2.9500577068736589</c:v>
                </c:pt>
                <c:pt idx="969">
                  <c:v>6.3159536101903413</c:v>
                </c:pt>
                <c:pt idx="970">
                  <c:v>8.5021342987558501</c:v>
                </c:pt>
                <c:pt idx="971">
                  <c:v>8.1790013419259608</c:v>
                </c:pt>
                <c:pt idx="972">
                  <c:v>8.8595867314998582</c:v>
                </c:pt>
                <c:pt idx="973">
                  <c:v>8.4098370798955351</c:v>
                </c:pt>
                <c:pt idx="974">
                  <c:v>4.0712432979918507</c:v>
                </c:pt>
                <c:pt idx="975">
                  <c:v>8.4098370798955351</c:v>
                </c:pt>
                <c:pt idx="976">
                  <c:v>4.1295535075671292</c:v>
                </c:pt>
                <c:pt idx="977">
                  <c:v>3.3591820662703307</c:v>
                </c:pt>
                <c:pt idx="978">
                  <c:v>5.4102625137154714</c:v>
                </c:pt>
                <c:pt idx="979">
                  <c:v>8.4790621094379581</c:v>
                </c:pt>
                <c:pt idx="980">
                  <c:v>7.3931721057327424</c:v>
                </c:pt>
                <c:pt idx="981">
                  <c:v>6.1071274394033699</c:v>
                </c:pt>
                <c:pt idx="982">
                  <c:v>8.8595867314998582</c:v>
                </c:pt>
                <c:pt idx="983">
                  <c:v>11.410180509595705</c:v>
                </c:pt>
                <c:pt idx="984">
                  <c:v>3.0436081776579882</c:v>
                </c:pt>
                <c:pt idx="985">
                  <c:v>6.292755661384879</c:v>
                </c:pt>
                <c:pt idx="986">
                  <c:v>9.5275184308591907</c:v>
                </c:pt>
                <c:pt idx="987">
                  <c:v>5.909804157371263</c:v>
                </c:pt>
                <c:pt idx="988">
                  <c:v>4.3394012537111122</c:v>
                </c:pt>
                <c:pt idx="989">
                  <c:v>7.4163064435607069</c:v>
                </c:pt>
                <c:pt idx="990">
                  <c:v>10.584730250139332</c:v>
                </c:pt>
                <c:pt idx="991">
                  <c:v>4.3860193113441381</c:v>
                </c:pt>
                <c:pt idx="992">
                  <c:v>5.2009684230389359</c:v>
                </c:pt>
                <c:pt idx="993">
                  <c:v>0.99225920593527639</c:v>
                </c:pt>
                <c:pt idx="994">
                  <c:v>4.0712432979918507</c:v>
                </c:pt>
                <c:pt idx="995">
                  <c:v>5.8633614198540078</c:v>
                </c:pt>
                <c:pt idx="996">
                  <c:v>4.0712432979918507</c:v>
                </c:pt>
                <c:pt idx="997">
                  <c:v>6.4319212179412606</c:v>
                </c:pt>
                <c:pt idx="998">
                  <c:v>1.1567483369567704</c:v>
                </c:pt>
                <c:pt idx="999">
                  <c:v>9.6655733744302079</c:v>
                </c:pt>
                <c:pt idx="1000">
                  <c:v>5.5613514721536301</c:v>
                </c:pt>
                <c:pt idx="1001">
                  <c:v>3.6511614114180513</c:v>
                </c:pt>
                <c:pt idx="1002">
                  <c:v>1.8374960114407672</c:v>
                </c:pt>
                <c:pt idx="1003">
                  <c:v>4.1062302650736644</c:v>
                </c:pt>
                <c:pt idx="1004">
                  <c:v>-0.98680784599023963</c:v>
                </c:pt>
                <c:pt idx="1005">
                  <c:v>4.4675878106527858</c:v>
                </c:pt>
                <c:pt idx="1006">
                  <c:v>1.3211710946566344</c:v>
                </c:pt>
                <c:pt idx="1007">
                  <c:v>4.7936988662962374</c:v>
                </c:pt>
                <c:pt idx="1008">
                  <c:v>3.3241303499345651</c:v>
                </c:pt>
                <c:pt idx="1009">
                  <c:v>2.5522275340940066</c:v>
                </c:pt>
                <c:pt idx="1010">
                  <c:v>6.2347563329171205</c:v>
                </c:pt>
                <c:pt idx="1011">
                  <c:v>2.5522275340940066</c:v>
                </c:pt>
                <c:pt idx="1012">
                  <c:v>0.7218827149031618</c:v>
                </c:pt>
                <c:pt idx="1013">
                  <c:v>6.4319212179412606</c:v>
                </c:pt>
                <c:pt idx="1014">
                  <c:v>1.0627626861877024</c:v>
                </c:pt>
                <c:pt idx="1015">
                  <c:v>4.840264433508084</c:v>
                </c:pt>
                <c:pt idx="1016">
                  <c:v>6.40873046553628</c:v>
                </c:pt>
                <c:pt idx="1017">
                  <c:v>4.0712432979918507</c:v>
                </c:pt>
                <c:pt idx="1018">
                  <c:v>3.3007610408980033</c:v>
                </c:pt>
                <c:pt idx="1019">
                  <c:v>2.3531664226175919</c:v>
                </c:pt>
                <c:pt idx="1020">
                  <c:v>3.4876789547431288</c:v>
                </c:pt>
                <c:pt idx="1021">
                  <c:v>6.8143789138640747</c:v>
                </c:pt>
                <c:pt idx="1022">
                  <c:v>7.55508519545163</c:v>
                </c:pt>
                <c:pt idx="1023">
                  <c:v>5.1544442984682215</c:v>
                </c:pt>
                <c:pt idx="1024">
                  <c:v>1.051012954004285</c:v>
                </c:pt>
                <c:pt idx="1025">
                  <c:v>0.63955850547117288</c:v>
                </c:pt>
                <c:pt idx="1026">
                  <c:v>5.5962105698912561</c:v>
                </c:pt>
                <c:pt idx="1027">
                  <c:v>3.6511614114180513</c:v>
                </c:pt>
                <c:pt idx="1028">
                  <c:v>-0.11389172875375385</c:v>
                </c:pt>
                <c:pt idx="1029">
                  <c:v>3.977929413235969</c:v>
                </c:pt>
                <c:pt idx="1030">
                  <c:v>5.3405098344286284</c:v>
                </c:pt>
                <c:pt idx="1031">
                  <c:v>8.005787977848227</c:v>
                </c:pt>
                <c:pt idx="1032">
                  <c:v>-6.9462067175900728</c:v>
                </c:pt>
                <c:pt idx="1033">
                  <c:v>7.6591381088132486</c:v>
                </c:pt>
                <c:pt idx="1034">
                  <c:v>7.8440550066883992</c:v>
                </c:pt>
                <c:pt idx="1035">
                  <c:v>4.6772609856868668</c:v>
                </c:pt>
                <c:pt idx="1036">
                  <c:v>9.7920822769161937</c:v>
                </c:pt>
                <c:pt idx="1037">
                  <c:v>8.3752198386232219</c:v>
                </c:pt>
                <c:pt idx="1038">
                  <c:v>6.5942203486691682</c:v>
                </c:pt>
                <c:pt idx="1039">
                  <c:v>3.0319156159841056</c:v>
                </c:pt>
                <c:pt idx="1040">
                  <c:v>5.4218867010348273</c:v>
                </c:pt>
                <c:pt idx="1041">
                  <c:v>0.98050743878830438</c:v>
                </c:pt>
                <c:pt idx="1042">
                  <c:v>7.8209451614824612</c:v>
                </c:pt>
                <c:pt idx="1043">
                  <c:v>2.0602521161197496</c:v>
                </c:pt>
                <c:pt idx="1044">
                  <c:v>4.3976729197321127</c:v>
                </c:pt>
                <c:pt idx="1045">
                  <c:v>2.4351446682707438</c:v>
                </c:pt>
                <c:pt idx="1046">
                  <c:v>3.8729254223958405</c:v>
                </c:pt>
                <c:pt idx="1047">
                  <c:v>5.1777070287329838</c:v>
                </c:pt>
                <c:pt idx="1048">
                  <c:v>7.3006204140482946</c:v>
                </c:pt>
                <c:pt idx="1049">
                  <c:v>7.8787178379616796</c:v>
                </c:pt>
                <c:pt idx="1050">
                  <c:v>6.8838779695031524</c:v>
                </c:pt>
                <c:pt idx="1051">
                  <c:v>4.7471273997214558</c:v>
                </c:pt>
                <c:pt idx="1052">
                  <c:v>5.282373331296732</c:v>
                </c:pt>
                <c:pt idx="1053">
                  <c:v>9.2627818158833239</c:v>
                </c:pt>
                <c:pt idx="1054">
                  <c:v>9.5965512753211595</c:v>
                </c:pt>
                <c:pt idx="1055">
                  <c:v>2.3765905838999184</c:v>
                </c:pt>
                <c:pt idx="1056">
                  <c:v>3.5927823988463548</c:v>
                </c:pt>
                <c:pt idx="1057">
                  <c:v>5.5264899195545558</c:v>
                </c:pt>
                <c:pt idx="1058">
                  <c:v>6.9186227441315538</c:v>
                </c:pt>
                <c:pt idx="1059">
                  <c:v>14.001589234685065</c:v>
                </c:pt>
                <c:pt idx="1060">
                  <c:v>10.378103005291239</c:v>
                </c:pt>
                <c:pt idx="1061">
                  <c:v>13.409439185527381</c:v>
                </c:pt>
                <c:pt idx="1062">
                  <c:v>7.3584675701281936</c:v>
                </c:pt>
                <c:pt idx="1063">
                  <c:v>7.6128959212940792</c:v>
                </c:pt>
                <c:pt idx="1064">
                  <c:v>5.7936867725099441</c:v>
                </c:pt>
                <c:pt idx="1065">
                  <c:v>11.284179416865726</c:v>
                </c:pt>
                <c:pt idx="1066">
                  <c:v>11.123757544130735</c:v>
                </c:pt>
                <c:pt idx="1067">
                  <c:v>11.433085360172546</c:v>
                </c:pt>
                <c:pt idx="1068">
                  <c:v>7.1617541981377286</c:v>
                </c:pt>
                <c:pt idx="1069">
                  <c:v>10.320688014987567</c:v>
                </c:pt>
                <c:pt idx="1070">
                  <c:v>8.1905461842015121</c:v>
                </c:pt>
                <c:pt idx="1071">
                  <c:v>14.58150295321677</c:v>
                </c:pt>
                <c:pt idx="1072">
                  <c:v>7.3816038955718195</c:v>
                </c:pt>
                <c:pt idx="1073">
                  <c:v>4.1645357194476489</c:v>
                </c:pt>
                <c:pt idx="1074">
                  <c:v>17.310564602760437</c:v>
                </c:pt>
                <c:pt idx="1075">
                  <c:v>7.8440550066883992</c:v>
                </c:pt>
                <c:pt idx="1076">
                  <c:v>11.043523137630304</c:v>
                </c:pt>
                <c:pt idx="1077">
                  <c:v>10.860068992597608</c:v>
                </c:pt>
                <c:pt idx="1078">
                  <c:v>11.158138817729117</c:v>
                </c:pt>
                <c:pt idx="1079">
                  <c:v>6.1767481413562813</c:v>
                </c:pt>
                <c:pt idx="1080">
                  <c:v>0.55721772293679961</c:v>
                </c:pt>
                <c:pt idx="1081">
                  <c:v>6.6521681507087509</c:v>
                </c:pt>
                <c:pt idx="1082">
                  <c:v>3.8729254223958405</c:v>
                </c:pt>
                <c:pt idx="1083">
                  <c:v>7.1270303215522945</c:v>
                </c:pt>
                <c:pt idx="1084">
                  <c:v>6.0839180581713022</c:v>
                </c:pt>
                <c:pt idx="1085">
                  <c:v>6.2695569279352465</c:v>
                </c:pt>
                <c:pt idx="1086">
                  <c:v>4.2228325182364115</c:v>
                </c:pt>
                <c:pt idx="1087">
                  <c:v>1.9547513782099222</c:v>
                </c:pt>
                <c:pt idx="1088">
                  <c:v>8.2482659849076185</c:v>
                </c:pt>
                <c:pt idx="1089">
                  <c:v>3.4175946854630488</c:v>
                </c:pt>
                <c:pt idx="1090">
                  <c:v>3.9545974502891625</c:v>
                </c:pt>
                <c:pt idx="1091">
                  <c:v>8.6981957265801899</c:v>
                </c:pt>
                <c:pt idx="1092">
                  <c:v>4.4792393487915874</c:v>
                </c:pt>
                <c:pt idx="1093">
                  <c:v>7.8209451614824612</c:v>
                </c:pt>
                <c:pt idx="1094">
                  <c:v>4.3743650937719236</c:v>
                </c:pt>
                <c:pt idx="1095">
                  <c:v>6.3043545291838781</c:v>
                </c:pt>
                <c:pt idx="1096">
                  <c:v>5.5032472167199868</c:v>
                </c:pt>
                <c:pt idx="1097">
                  <c:v>7.3584675701281936</c:v>
                </c:pt>
                <c:pt idx="1098">
                  <c:v>12.88488372818753</c:v>
                </c:pt>
                <c:pt idx="1099">
                  <c:v>13.511988760498131</c:v>
                </c:pt>
                <c:pt idx="1100">
                  <c:v>7.6128959212940792</c:v>
                </c:pt>
                <c:pt idx="1101">
                  <c:v>7.6475780583638846</c:v>
                </c:pt>
                <c:pt idx="1102">
                  <c:v>10.33217166832986</c:v>
                </c:pt>
                <c:pt idx="1103">
                  <c:v>7.6706983723118247</c:v>
                </c:pt>
                <c:pt idx="1104">
                  <c:v>10.309202953115676</c:v>
                </c:pt>
                <c:pt idx="1105">
                  <c:v>13.261264626783033</c:v>
                </c:pt>
                <c:pt idx="1106">
                  <c:v>11.513242059087551</c:v>
                </c:pt>
                <c:pt idx="1107">
                  <c:v>7.5666478938675708</c:v>
                </c:pt>
                <c:pt idx="1108">
                  <c:v>9.8725665681992965</c:v>
                </c:pt>
                <c:pt idx="1109">
                  <c:v>2.5990512916688902</c:v>
                </c:pt>
                <c:pt idx="1110">
                  <c:v>6.0839180581713022</c:v>
                </c:pt>
                <c:pt idx="1111">
                  <c:v>13.899164875378874</c:v>
                </c:pt>
                <c:pt idx="1112">
                  <c:v>10.25177813238194</c:v>
                </c:pt>
                <c:pt idx="1113">
                  <c:v>9.9185503707196094</c:v>
                </c:pt>
                <c:pt idx="1114">
                  <c:v>7.7862779131553355</c:v>
                </c:pt>
                <c:pt idx="1115">
                  <c:v>5.5381107706269299</c:v>
                </c:pt>
                <c:pt idx="1116">
                  <c:v>7.9249295921576302</c:v>
                </c:pt>
                <c:pt idx="1117">
                  <c:v>7.335329919485905</c:v>
                </c:pt>
                <c:pt idx="1118">
                  <c:v>4.4326320093962241</c:v>
                </c:pt>
                <c:pt idx="1119">
                  <c:v>2.1422894472231429</c:v>
                </c:pt>
                <c:pt idx="1120">
                  <c:v>6.5710383568067554</c:v>
                </c:pt>
                <c:pt idx="1121">
                  <c:v>4.7121956982502917</c:v>
                </c:pt>
                <c:pt idx="1122">
                  <c:v>1.4855273811145453</c:v>
                </c:pt>
                <c:pt idx="1123">
                  <c:v>4.2578066850077407</c:v>
                </c:pt>
                <c:pt idx="1124">
                  <c:v>7.7862779131553355</c:v>
                </c:pt>
                <c:pt idx="1125">
                  <c:v>3.5694285521235405</c:v>
                </c:pt>
                <c:pt idx="1126">
                  <c:v>11.501792080855223</c:v>
                </c:pt>
                <c:pt idx="1127">
                  <c:v>3.394230756362461</c:v>
                </c:pt>
                <c:pt idx="1128">
                  <c:v>2.2711716394643036</c:v>
                </c:pt>
                <c:pt idx="1129">
                  <c:v>4.9682932527676495</c:v>
                </c:pt>
                <c:pt idx="1130">
                  <c:v>8.8711121115268998</c:v>
                </c:pt>
                <c:pt idx="1131">
                  <c:v>7.83250024944385</c:v>
                </c:pt>
                <c:pt idx="1132">
                  <c:v>5.642683969229882</c:v>
                </c:pt>
                <c:pt idx="1133">
                  <c:v>5.2009684230389359</c:v>
                </c:pt>
                <c:pt idx="1134">
                  <c:v>7.1386052786462288</c:v>
                </c:pt>
                <c:pt idx="1135">
                  <c:v>4.3394012537111122</c:v>
                </c:pt>
                <c:pt idx="1136">
                  <c:v>6.9881038789638872</c:v>
                </c:pt>
                <c:pt idx="1137">
                  <c:v>6.5826297915961849</c:v>
                </c:pt>
                <c:pt idx="1138">
                  <c:v>8.3867596110990483</c:v>
                </c:pt>
                <c:pt idx="1139">
                  <c:v>11.879471350512825</c:v>
                </c:pt>
                <c:pt idx="1140">
                  <c:v>7.1964750908477146</c:v>
                </c:pt>
                <c:pt idx="1141">
                  <c:v>8.0866301686271029</c:v>
                </c:pt>
                <c:pt idx="1142">
                  <c:v>7.0228396949920757</c:v>
                </c:pt>
                <c:pt idx="1143">
                  <c:v>6.3855378375419551</c:v>
                </c:pt>
                <c:pt idx="1144">
                  <c:v>3.9895947542391705</c:v>
                </c:pt>
                <c:pt idx="1145">
                  <c:v>7.5782108053434651</c:v>
                </c:pt>
                <c:pt idx="1146">
                  <c:v>8.4098370798955351</c:v>
                </c:pt>
                <c:pt idx="1147">
                  <c:v>7.5666478938675708</c:v>
                </c:pt>
                <c:pt idx="1148">
                  <c:v>4.1878553348684751</c:v>
                </c:pt>
                <c:pt idx="1149">
                  <c:v>13.341057154092349</c:v>
                </c:pt>
                <c:pt idx="1150">
                  <c:v>4.6772609856868668</c:v>
                </c:pt>
                <c:pt idx="1151">
                  <c:v>11.593383850899412</c:v>
                </c:pt>
                <c:pt idx="1152">
                  <c:v>11.089373330330341</c:v>
                </c:pt>
                <c:pt idx="1153">
                  <c:v>7.6244569646184379</c:v>
                </c:pt>
                <c:pt idx="1154">
                  <c:v>14.365554928229509</c:v>
                </c:pt>
                <c:pt idx="1155">
                  <c:v>7.1849017914623561</c:v>
                </c:pt>
                <c:pt idx="1156">
                  <c:v>14.37692346143168</c:v>
                </c:pt>
                <c:pt idx="1157">
                  <c:v>12.1996485846959</c:v>
                </c:pt>
                <c:pt idx="1158">
                  <c:v>8.4905983690513658</c:v>
                </c:pt>
                <c:pt idx="1159">
                  <c:v>6.2463568639213971</c:v>
                </c:pt>
                <c:pt idx="1160">
                  <c:v>7.1270303215522945</c:v>
                </c:pt>
                <c:pt idx="1161">
                  <c:v>6.06070734545884</c:v>
                </c:pt>
                <c:pt idx="1162">
                  <c:v>11.948102863593888</c:v>
                </c:pt>
                <c:pt idx="1163">
                  <c:v>10.860068992597608</c:v>
                </c:pt>
                <c:pt idx="1164">
                  <c:v>10.412548068176443</c:v>
                </c:pt>
                <c:pt idx="1165">
                  <c:v>8.467524976995497</c:v>
                </c:pt>
                <c:pt idx="1166">
                  <c:v>13.887782774604288</c:v>
                </c:pt>
                <c:pt idx="1167">
                  <c:v>11.330002174008435</c:v>
                </c:pt>
                <c:pt idx="1168">
                  <c:v>14.490592114666621</c:v>
                </c:pt>
                <c:pt idx="1169">
                  <c:v>11.341457047164733</c:v>
                </c:pt>
                <c:pt idx="1170">
                  <c:v>7.7978339933524419</c:v>
                </c:pt>
                <c:pt idx="1171">
                  <c:v>10.44699018305152</c:v>
                </c:pt>
                <c:pt idx="1172">
                  <c:v>6.4319212179412606</c:v>
                </c:pt>
                <c:pt idx="1173">
                  <c:v>13.101630852685764</c:v>
                </c:pt>
                <c:pt idx="1174">
                  <c:v>10.940340006492002</c:v>
                </c:pt>
                <c:pt idx="1175">
                  <c:v>8.0404369243664267</c:v>
                </c:pt>
                <c:pt idx="1176">
                  <c:v>11.707842866677716</c:v>
                </c:pt>
                <c:pt idx="1177">
                  <c:v>8.5713434924560694</c:v>
                </c:pt>
                <c:pt idx="1178">
                  <c:v>7.2196212397225654</c:v>
                </c:pt>
                <c:pt idx="1179">
                  <c:v>9.3548834690728544</c:v>
                </c:pt>
                <c:pt idx="1180">
                  <c:v>10.469949955371701</c:v>
                </c:pt>
                <c:pt idx="1181">
                  <c:v>5.0497449291847181</c:v>
                </c:pt>
                <c:pt idx="1182">
                  <c:v>9.7115808157410779</c:v>
                </c:pt>
                <c:pt idx="1183">
                  <c:v>7.7400497406030206</c:v>
                </c:pt>
                <c:pt idx="1184">
                  <c:v>6.8954598929107851</c:v>
                </c:pt>
                <c:pt idx="1185">
                  <c:v>8.8134813742460043</c:v>
                </c:pt>
                <c:pt idx="1186">
                  <c:v>9.6310643445662034</c:v>
                </c:pt>
                <c:pt idx="1187">
                  <c:v>11.192517151502525</c:v>
                </c:pt>
                <c:pt idx="1188">
                  <c:v>11.318546974414399</c:v>
                </c:pt>
                <c:pt idx="1189">
                  <c:v>8.6059433652530544</c:v>
                </c:pt>
                <c:pt idx="1190">
                  <c:v>5.7704594065265358</c:v>
                </c:pt>
                <c:pt idx="1191">
                  <c:v>15.126539071625453</c:v>
                </c:pt>
                <c:pt idx="1192">
                  <c:v>11.925226277814517</c:v>
                </c:pt>
                <c:pt idx="1193">
                  <c:v>14.206360497553232</c:v>
                </c:pt>
                <c:pt idx="1194">
                  <c:v>9.7690827281869907</c:v>
                </c:pt>
                <c:pt idx="1195">
                  <c:v>10.355137992064146</c:v>
                </c:pt>
                <c:pt idx="1196">
                  <c:v>14.251851842469337</c:v>
                </c:pt>
                <c:pt idx="1197">
                  <c:v>11.74217421421104</c:v>
                </c:pt>
                <c:pt idx="1198">
                  <c:v>15.376098494941839</c:v>
                </c:pt>
                <c:pt idx="1199">
                  <c:v>11.410180509595705</c:v>
                </c:pt>
                <c:pt idx="1200">
                  <c:v>13.443625291888905</c:v>
                </c:pt>
                <c:pt idx="1201">
                  <c:v>6.3507472203002626</c:v>
                </c:pt>
                <c:pt idx="1202">
                  <c:v>7.6360176769703259</c:v>
                </c:pt>
                <c:pt idx="1203">
                  <c:v>11.318546974414399</c:v>
                </c:pt>
                <c:pt idx="1204">
                  <c:v>10.802721664527727</c:v>
                </c:pt>
                <c:pt idx="1205">
                  <c:v>9.0669942630418543</c:v>
                </c:pt>
                <c:pt idx="1206">
                  <c:v>10.860068992597608</c:v>
                </c:pt>
                <c:pt idx="1207">
                  <c:v>9.9990104731977674</c:v>
                </c:pt>
                <c:pt idx="1208">
                  <c:v>11.490341776394233</c:v>
                </c:pt>
                <c:pt idx="1209">
                  <c:v>7.693816818586788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542-4C02-9958-1715D7F280C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33216320"/>
        <c:axId val="633232064"/>
      </c:scatterChart>
      <c:valAx>
        <c:axId val="633216320"/>
        <c:scaling>
          <c:orientation val="minMax"/>
          <c:max val="20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O2 (u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33232064"/>
        <c:crosses val="autoZero"/>
        <c:crossBetween val="midCat"/>
      </c:valAx>
      <c:valAx>
        <c:axId val="63323206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Rat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3321632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Nwino-1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O2'!$N$31:$N$1339</c:f>
              <c:numCache>
                <c:formatCode>General</c:formatCode>
                <c:ptCount val="1309"/>
                <c:pt idx="0">
                  <c:v>10.172925764389921</c:v>
                </c:pt>
                <c:pt idx="1">
                  <c:v>10.185723783751087</c:v>
                </c:pt>
                <c:pt idx="2">
                  <c:v>10.228104709389781</c:v>
                </c:pt>
                <c:pt idx="3">
                  <c:v>10.262807894173354</c:v>
                </c:pt>
                <c:pt idx="4">
                  <c:v>10.280530020729424</c:v>
                </c:pt>
                <c:pt idx="5">
                  <c:v>10.309479550455622</c:v>
                </c:pt>
                <c:pt idx="6">
                  <c:v>10.353367110292165</c:v>
                </c:pt>
                <c:pt idx="7">
                  <c:v>10.395451406603506</c:v>
                </c:pt>
                <c:pt idx="8">
                  <c:v>10.433788111938219</c:v>
                </c:pt>
                <c:pt idx="9">
                  <c:v>10.448122574473151</c:v>
                </c:pt>
                <c:pt idx="10">
                  <c:v>10.500149996966432</c:v>
                </c:pt>
                <c:pt idx="11">
                  <c:v>10.491803116237653</c:v>
                </c:pt>
                <c:pt idx="12">
                  <c:v>10.519134883905753</c:v>
                </c:pt>
                <c:pt idx="13">
                  <c:v>10.516956526880973</c:v>
                </c:pt>
                <c:pt idx="14">
                  <c:v>10.549460104092356</c:v>
                </c:pt>
                <c:pt idx="15">
                  <c:v>10.570509263271749</c:v>
                </c:pt>
                <c:pt idx="16">
                  <c:v>10.599210580756312</c:v>
                </c:pt>
                <c:pt idx="17">
                  <c:v>10.606231156472674</c:v>
                </c:pt>
                <c:pt idx="18">
                  <c:v>10.613765368967387</c:v>
                </c:pt>
                <c:pt idx="19">
                  <c:v>10.66009219099271</c:v>
                </c:pt>
                <c:pt idx="20">
                  <c:v>10.715989438516683</c:v>
                </c:pt>
                <c:pt idx="21">
                  <c:v>10.763182989439668</c:v>
                </c:pt>
                <c:pt idx="22">
                  <c:v>10.802884285656178</c:v>
                </c:pt>
                <c:pt idx="23">
                  <c:v>10.840835978681334</c:v>
                </c:pt>
                <c:pt idx="24">
                  <c:v>10.87672892070781</c:v>
                </c:pt>
                <c:pt idx="25">
                  <c:v>10.920494859996875</c:v>
                </c:pt>
                <c:pt idx="26">
                  <c:v>10.938333846760864</c:v>
                </c:pt>
                <c:pt idx="27">
                  <c:v>10.952335328292174</c:v>
                </c:pt>
                <c:pt idx="28">
                  <c:v>10.979782895337669</c:v>
                </c:pt>
                <c:pt idx="29">
                  <c:v>11.019072679249195</c:v>
                </c:pt>
                <c:pt idx="30">
                  <c:v>11.062576119649906</c:v>
                </c:pt>
                <c:pt idx="31">
                  <c:v>11.095578050081063</c:v>
                </c:pt>
                <c:pt idx="32">
                  <c:v>11.131986063563337</c:v>
                </c:pt>
                <c:pt idx="33">
                  <c:v>11.178383066221789</c:v>
                </c:pt>
                <c:pt idx="34">
                  <c:v>11.19549237824689</c:v>
                </c:pt>
                <c:pt idx="35">
                  <c:v>11.239968461528582</c:v>
                </c:pt>
                <c:pt idx="36">
                  <c:v>11.294526980408206</c:v>
                </c:pt>
                <c:pt idx="37">
                  <c:v>11.332051351054378</c:v>
                </c:pt>
                <c:pt idx="38">
                  <c:v>11.358571787946655</c:v>
                </c:pt>
                <c:pt idx="39">
                  <c:v>11.381096530711195</c:v>
                </c:pt>
                <c:pt idx="40">
                  <c:v>11.408715100618702</c:v>
                </c:pt>
                <c:pt idx="41">
                  <c:v>11.438175496244737</c:v>
                </c:pt>
                <c:pt idx="42">
                  <c:v>11.46058062017088</c:v>
                </c:pt>
                <c:pt idx="43">
                  <c:v>11.511931185897838</c:v>
                </c:pt>
                <c:pt idx="44">
                  <c:v>11.565963427870136</c:v>
                </c:pt>
                <c:pt idx="45">
                  <c:v>11.611595713927729</c:v>
                </c:pt>
                <c:pt idx="46">
                  <c:v>11.661247145056024</c:v>
                </c:pt>
                <c:pt idx="47">
                  <c:v>11.663062013818676</c:v>
                </c:pt>
                <c:pt idx="48">
                  <c:v>11.694341935556032</c:v>
                </c:pt>
                <c:pt idx="49">
                  <c:v>11.734205056387898</c:v>
                </c:pt>
                <c:pt idx="50">
                  <c:v>11.786949040722122</c:v>
                </c:pt>
                <c:pt idx="51">
                  <c:v>11.80146970714746</c:v>
                </c:pt>
                <c:pt idx="52">
                  <c:v>11.850463188272176</c:v>
                </c:pt>
                <c:pt idx="53">
                  <c:v>11.891044053952101</c:v>
                </c:pt>
                <c:pt idx="54">
                  <c:v>11.909849842133637</c:v>
                </c:pt>
                <c:pt idx="55">
                  <c:v>11.963103412333473</c:v>
                </c:pt>
                <c:pt idx="56">
                  <c:v>12.000787456661225</c:v>
                </c:pt>
                <c:pt idx="57">
                  <c:v>12.039897000045643</c:v>
                </c:pt>
                <c:pt idx="58">
                  <c:v>12.038485905032582</c:v>
                </c:pt>
                <c:pt idx="59">
                  <c:v>12.066276523970158</c:v>
                </c:pt>
                <c:pt idx="60">
                  <c:v>12.094071799832898</c:v>
                </c:pt>
                <c:pt idx="61">
                  <c:v>12.139623265240237</c:v>
                </c:pt>
                <c:pt idx="62">
                  <c:v>12.161645559760858</c:v>
                </c:pt>
                <c:pt idx="63">
                  <c:v>12.169088749348822</c:v>
                </c:pt>
                <c:pt idx="64">
                  <c:v>12.154150686980563</c:v>
                </c:pt>
                <c:pt idx="65">
                  <c:v>12.18041889813972</c:v>
                </c:pt>
                <c:pt idx="66">
                  <c:v>12.223399881340189</c:v>
                </c:pt>
                <c:pt idx="67">
                  <c:v>12.255392735752777</c:v>
                </c:pt>
                <c:pt idx="68">
                  <c:v>12.282803167624644</c:v>
                </c:pt>
                <c:pt idx="69">
                  <c:v>12.339389917997332</c:v>
                </c:pt>
                <c:pt idx="70">
                  <c:v>12.376022843257468</c:v>
                </c:pt>
                <c:pt idx="71">
                  <c:v>12.365465013727057</c:v>
                </c:pt>
                <c:pt idx="72">
                  <c:v>12.387988429397224</c:v>
                </c:pt>
                <c:pt idx="73">
                  <c:v>12.401514569396848</c:v>
                </c:pt>
                <c:pt idx="74">
                  <c:v>12.427166300947434</c:v>
                </c:pt>
                <c:pt idx="75">
                  <c:v>12.458124987594347</c:v>
                </c:pt>
                <c:pt idx="76">
                  <c:v>12.520614649128653</c:v>
                </c:pt>
                <c:pt idx="77">
                  <c:v>12.518100977855399</c:v>
                </c:pt>
                <c:pt idx="78">
                  <c:v>12.536384807462174</c:v>
                </c:pt>
                <c:pt idx="79">
                  <c:v>12.555688339285636</c:v>
                </c:pt>
                <c:pt idx="80">
                  <c:v>12.602204082062977</c:v>
                </c:pt>
                <c:pt idx="81">
                  <c:v>12.624746773677343</c:v>
                </c:pt>
                <c:pt idx="82">
                  <c:v>12.687951425124737</c:v>
                </c:pt>
                <c:pt idx="83">
                  <c:v>12.716070781261742</c:v>
                </c:pt>
                <c:pt idx="84">
                  <c:v>12.737688477277738</c:v>
                </c:pt>
                <c:pt idx="85">
                  <c:v>12.775157503803369</c:v>
                </c:pt>
                <c:pt idx="86">
                  <c:v>12.794534311364213</c:v>
                </c:pt>
                <c:pt idx="87">
                  <c:v>12.848490566842992</c:v>
                </c:pt>
                <c:pt idx="88">
                  <c:v>12.89500945031493</c:v>
                </c:pt>
                <c:pt idx="89">
                  <c:v>12.922683210711231</c:v>
                </c:pt>
                <c:pt idx="90">
                  <c:v>12.981669358533994</c:v>
                </c:pt>
                <c:pt idx="91">
                  <c:v>13.081314589474035</c:v>
                </c:pt>
                <c:pt idx="92">
                  <c:v>13.12230405445084</c:v>
                </c:pt>
                <c:pt idx="93">
                  <c:v>13.153319316526842</c:v>
                </c:pt>
                <c:pt idx="94">
                  <c:v>13.177290542064796</c:v>
                </c:pt>
                <c:pt idx="95">
                  <c:v>13.224484954972974</c:v>
                </c:pt>
                <c:pt idx="96">
                  <c:v>13.27779744068908</c:v>
                </c:pt>
                <c:pt idx="97">
                  <c:v>13.28303284925126</c:v>
                </c:pt>
                <c:pt idx="98">
                  <c:v>13.337509975302789</c:v>
                </c:pt>
                <c:pt idx="99">
                  <c:v>13.359816940407045</c:v>
                </c:pt>
                <c:pt idx="100">
                  <c:v>13.382244192340462</c:v>
                </c:pt>
                <c:pt idx="101">
                  <c:v>13.416882329878423</c:v>
                </c:pt>
                <c:pt idx="102">
                  <c:v>13.487498726629664</c:v>
                </c:pt>
                <c:pt idx="103">
                  <c:v>13.506734666825311</c:v>
                </c:pt>
                <c:pt idx="104">
                  <c:v>13.566574267913685</c:v>
                </c:pt>
                <c:pt idx="105">
                  <c:v>13.636606842961092</c:v>
                </c:pt>
                <c:pt idx="106">
                  <c:v>13.664900151948901</c:v>
                </c:pt>
                <c:pt idx="107">
                  <c:v>13.703101357716355</c:v>
                </c:pt>
                <c:pt idx="108">
                  <c:v>13.733398479927759</c:v>
                </c:pt>
                <c:pt idx="109">
                  <c:v>13.752598004758346</c:v>
                </c:pt>
                <c:pt idx="110">
                  <c:v>13.830918738166282</c:v>
                </c:pt>
                <c:pt idx="111">
                  <c:v>13.791024748575676</c:v>
                </c:pt>
                <c:pt idx="112">
                  <c:v>13.856424366948715</c:v>
                </c:pt>
                <c:pt idx="113">
                  <c:v>13.882290226900093</c:v>
                </c:pt>
                <c:pt idx="114">
                  <c:v>13.895148623665012</c:v>
                </c:pt>
                <c:pt idx="115">
                  <c:v>13.933933300736836</c:v>
                </c:pt>
                <c:pt idx="116">
                  <c:v>13.966296389778998</c:v>
                </c:pt>
                <c:pt idx="117">
                  <c:v>14.024607847883283</c:v>
                </c:pt>
                <c:pt idx="118">
                  <c:v>14.053166294210937</c:v>
                </c:pt>
                <c:pt idx="119">
                  <c:v>14.061654766807557</c:v>
                </c:pt>
                <c:pt idx="120">
                  <c:v>14.127948875938028</c:v>
                </c:pt>
                <c:pt idx="121">
                  <c:v>14.181616694727172</c:v>
                </c:pt>
                <c:pt idx="122">
                  <c:v>14.192412128141893</c:v>
                </c:pt>
                <c:pt idx="123">
                  <c:v>14.193355102967363</c:v>
                </c:pt>
                <c:pt idx="124">
                  <c:v>14.230547388940103</c:v>
                </c:pt>
                <c:pt idx="125">
                  <c:v>14.223317040670317</c:v>
                </c:pt>
                <c:pt idx="126">
                  <c:v>14.266435886808559</c:v>
                </c:pt>
                <c:pt idx="127">
                  <c:v>14.265308211265921</c:v>
                </c:pt>
                <c:pt idx="128">
                  <c:v>14.327235495293234</c:v>
                </c:pt>
                <c:pt idx="129">
                  <c:v>14.383954482529925</c:v>
                </c:pt>
                <c:pt idx="130">
                  <c:v>14.446826059476216</c:v>
                </c:pt>
                <c:pt idx="131">
                  <c:v>14.526332035824788</c:v>
                </c:pt>
                <c:pt idx="132">
                  <c:v>14.604466534720469</c:v>
                </c:pt>
                <c:pt idx="133">
                  <c:v>14.610125095253393</c:v>
                </c:pt>
                <c:pt idx="134">
                  <c:v>14.598395966564215</c:v>
                </c:pt>
                <c:pt idx="135">
                  <c:v>14.661545612232453</c:v>
                </c:pt>
                <c:pt idx="136">
                  <c:v>14.706042555328944</c:v>
                </c:pt>
                <c:pt idx="137">
                  <c:v>14.741506163016755</c:v>
                </c:pt>
                <c:pt idx="138">
                  <c:v>14.790523765383881</c:v>
                </c:pt>
                <c:pt idx="139">
                  <c:v>14.837063200573368</c:v>
                </c:pt>
                <c:pt idx="140">
                  <c:v>14.861098561317023</c:v>
                </c:pt>
                <c:pt idx="141">
                  <c:v>14.847209455396952</c:v>
                </c:pt>
                <c:pt idx="142">
                  <c:v>14.900163920884387</c:v>
                </c:pt>
                <c:pt idx="143">
                  <c:v>14.967160225768236</c:v>
                </c:pt>
                <c:pt idx="144">
                  <c:v>14.963531243631621</c:v>
                </c:pt>
                <c:pt idx="145">
                  <c:v>15.014130844494995</c:v>
                </c:pt>
                <c:pt idx="146">
                  <c:v>15.055922920327626</c:v>
                </c:pt>
                <c:pt idx="147">
                  <c:v>15.115204447832143</c:v>
                </c:pt>
                <c:pt idx="148">
                  <c:v>15.160424181245872</c:v>
                </c:pt>
                <c:pt idx="149">
                  <c:v>15.231159905318856</c:v>
                </c:pt>
                <c:pt idx="150">
                  <c:v>15.281345626367044</c:v>
                </c:pt>
                <c:pt idx="151">
                  <c:v>15.365094723135039</c:v>
                </c:pt>
                <c:pt idx="152">
                  <c:v>15.423378524097279</c:v>
                </c:pt>
                <c:pt idx="153">
                  <c:v>15.426468852368735</c:v>
                </c:pt>
                <c:pt idx="154">
                  <c:v>15.435519016418555</c:v>
                </c:pt>
                <c:pt idx="155">
                  <c:v>15.500122466193963</c:v>
                </c:pt>
                <c:pt idx="156">
                  <c:v>15.601307031124135</c:v>
                </c:pt>
                <c:pt idx="157">
                  <c:v>15.600030792892595</c:v>
                </c:pt>
                <c:pt idx="158">
                  <c:v>15.663575505099125</c:v>
                </c:pt>
                <c:pt idx="159">
                  <c:v>15.725123100895507</c:v>
                </c:pt>
                <c:pt idx="160">
                  <c:v>15.742214342673883</c:v>
                </c:pt>
                <c:pt idx="161">
                  <c:v>15.797739676000099</c:v>
                </c:pt>
                <c:pt idx="162">
                  <c:v>15.885418711999383</c:v>
                </c:pt>
                <c:pt idx="163">
                  <c:v>15.926724292410714</c:v>
                </c:pt>
                <c:pt idx="164">
                  <c:v>15.971080438173477</c:v>
                </c:pt>
                <c:pt idx="165">
                  <c:v>15.975446375729502</c:v>
                </c:pt>
                <c:pt idx="166">
                  <c:v>16.006060233129553</c:v>
                </c:pt>
                <c:pt idx="167">
                  <c:v>16.073563872085181</c:v>
                </c:pt>
                <c:pt idx="168">
                  <c:v>16.190809611922198</c:v>
                </c:pt>
                <c:pt idx="169">
                  <c:v>16.248750599419083</c:v>
                </c:pt>
                <c:pt idx="170">
                  <c:v>16.303578862980302</c:v>
                </c:pt>
                <c:pt idx="171">
                  <c:v>16.334472529103948</c:v>
                </c:pt>
                <c:pt idx="172">
                  <c:v>16.344463811917123</c:v>
                </c:pt>
                <c:pt idx="173">
                  <c:v>16.407304937828172</c:v>
                </c:pt>
                <c:pt idx="174">
                  <c:v>16.424199982728528</c:v>
                </c:pt>
                <c:pt idx="175">
                  <c:v>16.469450063898169</c:v>
                </c:pt>
                <c:pt idx="176">
                  <c:v>16.527109483730147</c:v>
                </c:pt>
                <c:pt idx="177">
                  <c:v>16.565056167781435</c:v>
                </c:pt>
                <c:pt idx="178">
                  <c:v>16.647594823097489</c:v>
                </c:pt>
                <c:pt idx="179">
                  <c:v>16.691258782836329</c:v>
                </c:pt>
                <c:pt idx="180">
                  <c:v>16.730299588876534</c:v>
                </c:pt>
                <c:pt idx="181">
                  <c:v>16.779989255860368</c:v>
                </c:pt>
                <c:pt idx="182">
                  <c:v>16.845356059032603</c:v>
                </c:pt>
                <c:pt idx="183">
                  <c:v>16.910026134646557</c:v>
                </c:pt>
                <c:pt idx="184">
                  <c:v>16.960605735072935</c:v>
                </c:pt>
                <c:pt idx="185">
                  <c:v>17.063392928537052</c:v>
                </c:pt>
                <c:pt idx="186">
                  <c:v>17.133023367882842</c:v>
                </c:pt>
                <c:pt idx="187">
                  <c:v>17.151663894596833</c:v>
                </c:pt>
                <c:pt idx="188">
                  <c:v>17.236515155450462</c:v>
                </c:pt>
                <c:pt idx="189">
                  <c:v>17.363612080285733</c:v>
                </c:pt>
                <c:pt idx="190">
                  <c:v>17.506907737918663</c:v>
                </c:pt>
                <c:pt idx="191">
                  <c:v>17.617190613162307</c:v>
                </c:pt>
                <c:pt idx="192">
                  <c:v>17.709415614683337</c:v>
                </c:pt>
                <c:pt idx="193">
                  <c:v>17.766581790513381</c:v>
                </c:pt>
                <c:pt idx="194">
                  <c:v>17.80193548862319</c:v>
                </c:pt>
                <c:pt idx="195">
                  <c:v>17.829811067946753</c:v>
                </c:pt>
                <c:pt idx="196">
                  <c:v>17.893859957339799</c:v>
                </c:pt>
                <c:pt idx="197">
                  <c:v>18.041445314660901</c:v>
                </c:pt>
                <c:pt idx="198">
                  <c:v>18.162894644570891</c:v>
                </c:pt>
                <c:pt idx="199">
                  <c:v>18.220156922297761</c:v>
                </c:pt>
                <c:pt idx="200">
                  <c:v>18.227580144426447</c:v>
                </c:pt>
                <c:pt idx="201">
                  <c:v>18.359659416538719</c:v>
                </c:pt>
                <c:pt idx="202">
                  <c:v>18.414993833359699</c:v>
                </c:pt>
                <c:pt idx="203">
                  <c:v>18.512742437814733</c:v>
                </c:pt>
                <c:pt idx="204">
                  <c:v>18.559960702603064</c:v>
                </c:pt>
                <c:pt idx="205">
                  <c:v>18.634481096896305</c:v>
                </c:pt>
                <c:pt idx="206">
                  <c:v>18.741147509745076</c:v>
                </c:pt>
                <c:pt idx="207">
                  <c:v>18.950301697004026</c:v>
                </c:pt>
                <c:pt idx="208">
                  <c:v>18.966150646367474</c:v>
                </c:pt>
                <c:pt idx="209">
                  <c:v>19.00730781568538</c:v>
                </c:pt>
                <c:pt idx="210">
                  <c:v>19.104061625497394</c:v>
                </c:pt>
                <c:pt idx="211">
                  <c:v>19.154295025325556</c:v>
                </c:pt>
                <c:pt idx="212">
                  <c:v>19.32825711370841</c:v>
                </c:pt>
                <c:pt idx="213">
                  <c:v>19.386967678220653</c:v>
                </c:pt>
                <c:pt idx="214">
                  <c:v>19.454527423827962</c:v>
                </c:pt>
                <c:pt idx="215">
                  <c:v>19.559261517611812</c:v>
                </c:pt>
                <c:pt idx="216">
                  <c:v>19.654260613105574</c:v>
                </c:pt>
                <c:pt idx="217">
                  <c:v>19.736794583585102</c:v>
                </c:pt>
                <c:pt idx="218">
                  <c:v>19.902937418426131</c:v>
                </c:pt>
                <c:pt idx="219">
                  <c:v>19.955608680785026</c:v>
                </c:pt>
                <c:pt idx="220">
                  <c:v>20.03594517477794</c:v>
                </c:pt>
                <c:pt idx="221">
                  <c:v>20.057016834969584</c:v>
                </c:pt>
                <c:pt idx="222">
                  <c:v>20.151224622001475</c:v>
                </c:pt>
                <c:pt idx="223">
                  <c:v>20.282929860946492</c:v>
                </c:pt>
                <c:pt idx="224">
                  <c:v>20.27683351215958</c:v>
                </c:pt>
                <c:pt idx="225">
                  <c:v>20.302403944571193</c:v>
                </c:pt>
                <c:pt idx="226">
                  <c:v>20.386973636635268</c:v>
                </c:pt>
                <c:pt idx="227">
                  <c:v>20.390414513130576</c:v>
                </c:pt>
                <c:pt idx="228">
                  <c:v>20.474022492470244</c:v>
                </c:pt>
                <c:pt idx="229">
                  <c:v>20.49786421561021</c:v>
                </c:pt>
                <c:pt idx="230">
                  <c:v>20.623839068774512</c:v>
                </c:pt>
                <c:pt idx="231">
                  <c:v>20.691022718102303</c:v>
                </c:pt>
                <c:pt idx="232">
                  <c:v>20.75579615937361</c:v>
                </c:pt>
                <c:pt idx="233">
                  <c:v>20.883211428867295</c:v>
                </c:pt>
                <c:pt idx="234">
                  <c:v>20.904327207524645</c:v>
                </c:pt>
                <c:pt idx="235">
                  <c:v>20.971494807396386</c:v>
                </c:pt>
                <c:pt idx="236">
                  <c:v>20.970032831705936</c:v>
                </c:pt>
                <c:pt idx="237">
                  <c:v>21.093213735906684</c:v>
                </c:pt>
                <c:pt idx="238">
                  <c:v>21.1178020301254</c:v>
                </c:pt>
                <c:pt idx="239">
                  <c:v>21.218447320118617</c:v>
                </c:pt>
                <c:pt idx="240">
                  <c:v>21.337011697149503</c:v>
                </c:pt>
                <c:pt idx="241">
                  <c:v>21.422793907040415</c:v>
                </c:pt>
                <c:pt idx="242">
                  <c:v>21.558835323712671</c:v>
                </c:pt>
                <c:pt idx="243">
                  <c:v>21.593427174578188</c:v>
                </c:pt>
                <c:pt idx="244">
                  <c:v>21.78295923964534</c:v>
                </c:pt>
                <c:pt idx="245">
                  <c:v>21.857063234368411</c:v>
                </c:pt>
                <c:pt idx="246">
                  <c:v>21.970096071137888</c:v>
                </c:pt>
                <c:pt idx="247">
                  <c:v>21.926755646781096</c:v>
                </c:pt>
                <c:pt idx="248">
                  <c:v>22.031535085271742</c:v>
                </c:pt>
                <c:pt idx="249">
                  <c:v>22.075671207189895</c:v>
                </c:pt>
                <c:pt idx="250">
                  <c:v>22.185891512510057</c:v>
                </c:pt>
                <c:pt idx="251">
                  <c:v>22.283271241357287</c:v>
                </c:pt>
                <c:pt idx="252">
                  <c:v>22.334300377802208</c:v>
                </c:pt>
                <c:pt idx="253">
                  <c:v>22.482724194586527</c:v>
                </c:pt>
                <c:pt idx="254">
                  <c:v>22.550958634868902</c:v>
                </c:pt>
                <c:pt idx="255">
                  <c:v>22.588197642425275</c:v>
                </c:pt>
                <c:pt idx="256">
                  <c:v>22.768554407369241</c:v>
                </c:pt>
                <c:pt idx="257">
                  <c:v>22.819244092176319</c:v>
                </c:pt>
                <c:pt idx="258">
                  <c:v>22.88495148353428</c:v>
                </c:pt>
                <c:pt idx="259">
                  <c:v>22.958978241602455</c:v>
                </c:pt>
                <c:pt idx="260">
                  <c:v>23.125064262457112</c:v>
                </c:pt>
                <c:pt idx="261">
                  <c:v>23.222802638827872</c:v>
                </c:pt>
                <c:pt idx="262">
                  <c:v>23.297926870903424</c:v>
                </c:pt>
                <c:pt idx="263">
                  <c:v>23.462798191272338</c:v>
                </c:pt>
                <c:pt idx="264">
                  <c:v>23.589891034707634</c:v>
                </c:pt>
                <c:pt idx="265">
                  <c:v>23.606953172885444</c:v>
                </c:pt>
                <c:pt idx="266">
                  <c:v>23.689360383787232</c:v>
                </c:pt>
                <c:pt idx="267">
                  <c:v>23.754111232916028</c:v>
                </c:pt>
                <c:pt idx="268">
                  <c:v>23.961136728735305</c:v>
                </c:pt>
                <c:pt idx="269">
                  <c:v>24.170624821945491</c:v>
                </c:pt>
                <c:pt idx="270">
                  <c:v>24.294665907109088</c:v>
                </c:pt>
                <c:pt idx="271">
                  <c:v>24.509809478100056</c:v>
                </c:pt>
                <c:pt idx="272">
                  <c:v>24.647440700003976</c:v>
                </c:pt>
                <c:pt idx="273">
                  <c:v>24.883794941162733</c:v>
                </c:pt>
                <c:pt idx="274">
                  <c:v>24.959821750683123</c:v>
                </c:pt>
                <c:pt idx="275">
                  <c:v>25.021588809625946</c:v>
                </c:pt>
                <c:pt idx="276">
                  <c:v>25.382177100822698</c:v>
                </c:pt>
                <c:pt idx="277">
                  <c:v>25.494372759914953</c:v>
                </c:pt>
                <c:pt idx="278">
                  <c:v>25.756421878180227</c:v>
                </c:pt>
                <c:pt idx="279">
                  <c:v>25.835772990877498</c:v>
                </c:pt>
                <c:pt idx="280">
                  <c:v>26.00731081945267</c:v>
                </c:pt>
                <c:pt idx="281">
                  <c:v>26.137925092495539</c:v>
                </c:pt>
                <c:pt idx="282">
                  <c:v>26.235692636350645</c:v>
                </c:pt>
                <c:pt idx="283">
                  <c:v>26.283947951532721</c:v>
                </c:pt>
                <c:pt idx="284">
                  <c:v>26.322333411841459</c:v>
                </c:pt>
                <c:pt idx="285">
                  <c:v>26.480832337431558</c:v>
                </c:pt>
                <c:pt idx="286">
                  <c:v>26.697947740792586</c:v>
                </c:pt>
                <c:pt idx="287">
                  <c:v>26.712184000852496</c:v>
                </c:pt>
                <c:pt idx="288">
                  <c:v>26.866243936007905</c:v>
                </c:pt>
                <c:pt idx="289">
                  <c:v>26.993983470561652</c:v>
                </c:pt>
                <c:pt idx="290">
                  <c:v>27.230640516540156</c:v>
                </c:pt>
                <c:pt idx="291">
                  <c:v>27.206663569221288</c:v>
                </c:pt>
                <c:pt idx="292">
                  <c:v>27.303500839538305</c:v>
                </c:pt>
                <c:pt idx="293">
                  <c:v>27.446530820625199</c:v>
                </c:pt>
                <c:pt idx="294">
                  <c:v>27.37904532343526</c:v>
                </c:pt>
                <c:pt idx="295">
                  <c:v>27.511577031270829</c:v>
                </c:pt>
                <c:pt idx="296">
                  <c:v>27.540874054065938</c:v>
                </c:pt>
                <c:pt idx="297">
                  <c:v>27.746595096172406</c:v>
                </c:pt>
                <c:pt idx="298">
                  <c:v>28.163916055417083</c:v>
                </c:pt>
                <c:pt idx="299">
                  <c:v>28.258288854783352</c:v>
                </c:pt>
                <c:pt idx="300">
                  <c:v>28.38641654691012</c:v>
                </c:pt>
                <c:pt idx="301">
                  <c:v>28.511244861621801</c:v>
                </c:pt>
                <c:pt idx="302">
                  <c:v>28.677007198221318</c:v>
                </c:pt>
                <c:pt idx="303">
                  <c:v>28.819845440780011</c:v>
                </c:pt>
                <c:pt idx="304">
                  <c:v>28.799136172005738</c:v>
                </c:pt>
                <c:pt idx="305">
                  <c:v>28.993733553595259</c:v>
                </c:pt>
                <c:pt idx="306">
                  <c:v>29.187866973100611</c:v>
                </c:pt>
                <c:pt idx="307">
                  <c:v>29.469002578323966</c:v>
                </c:pt>
                <c:pt idx="308">
                  <c:v>29.496252462175214</c:v>
                </c:pt>
                <c:pt idx="309">
                  <c:v>29.444719814258988</c:v>
                </c:pt>
                <c:pt idx="310">
                  <c:v>29.354365165261029</c:v>
                </c:pt>
                <c:pt idx="311">
                  <c:v>29.556012310014957</c:v>
                </c:pt>
                <c:pt idx="312">
                  <c:v>29.620921304946293</c:v>
                </c:pt>
                <c:pt idx="313">
                  <c:v>29.766399433547246</c:v>
                </c:pt>
                <c:pt idx="314">
                  <c:v>29.786909742281381</c:v>
                </c:pt>
                <c:pt idx="315">
                  <c:v>29.917876147000388</c:v>
                </c:pt>
                <c:pt idx="316">
                  <c:v>29.929670631222681</c:v>
                </c:pt>
                <c:pt idx="317">
                  <c:v>29.944851549810465</c:v>
                </c:pt>
                <c:pt idx="318">
                  <c:v>30.161075638700417</c:v>
                </c:pt>
                <c:pt idx="319">
                  <c:v>30.238245644801026</c:v>
                </c:pt>
                <c:pt idx="320">
                  <c:v>30.586130687490343</c:v>
                </c:pt>
                <c:pt idx="321">
                  <c:v>30.656853581396945</c:v>
                </c:pt>
                <c:pt idx="322">
                  <c:v>30.662554103316509</c:v>
                </c:pt>
                <c:pt idx="323">
                  <c:v>30.986555837731679</c:v>
                </c:pt>
                <c:pt idx="324">
                  <c:v>30.828594999805205</c:v>
                </c:pt>
                <c:pt idx="325">
                  <c:v>30.993096255958232</c:v>
                </c:pt>
                <c:pt idx="326">
                  <c:v>31.036819891702091</c:v>
                </c:pt>
                <c:pt idx="327">
                  <c:v>31.16031792262304</c:v>
                </c:pt>
                <c:pt idx="328">
                  <c:v>31.591719091908018</c:v>
                </c:pt>
                <c:pt idx="329">
                  <c:v>31.989444526960899</c:v>
                </c:pt>
                <c:pt idx="330">
                  <c:v>31.850354737080721</c:v>
                </c:pt>
                <c:pt idx="331">
                  <c:v>32.16193290578601</c:v>
                </c:pt>
                <c:pt idx="332">
                  <c:v>32.187978434316484</c:v>
                </c:pt>
                <c:pt idx="333">
                  <c:v>32.44118459771893</c:v>
                </c:pt>
                <c:pt idx="334">
                  <c:v>32.573741716210712</c:v>
                </c:pt>
                <c:pt idx="335">
                  <c:v>32.742314526518769</c:v>
                </c:pt>
                <c:pt idx="336">
                  <c:v>32.679578379965847</c:v>
                </c:pt>
                <c:pt idx="337">
                  <c:v>33.168106296062909</c:v>
                </c:pt>
                <c:pt idx="338">
                  <c:v>33.495727689653201</c:v>
                </c:pt>
                <c:pt idx="339">
                  <c:v>33.72086901745066</c:v>
                </c:pt>
                <c:pt idx="340">
                  <c:v>33.615226630032183</c:v>
                </c:pt>
                <c:pt idx="341">
                  <c:v>33.841970357322516</c:v>
                </c:pt>
                <c:pt idx="342">
                  <c:v>34.035807556422895</c:v>
                </c:pt>
                <c:pt idx="343">
                  <c:v>34.299702356528762</c:v>
                </c:pt>
                <c:pt idx="344">
                  <c:v>34.54844798982765</c:v>
                </c:pt>
                <c:pt idx="345">
                  <c:v>35.447897011488514</c:v>
                </c:pt>
                <c:pt idx="346">
                  <c:v>35.475552227066409</c:v>
                </c:pt>
                <c:pt idx="347">
                  <c:v>35.998473617159306</c:v>
                </c:pt>
                <c:pt idx="348">
                  <c:v>36.15018718958261</c:v>
                </c:pt>
                <c:pt idx="349">
                  <c:v>36.299355915015511</c:v>
                </c:pt>
                <c:pt idx="350">
                  <c:v>36.241763158686545</c:v>
                </c:pt>
                <c:pt idx="351">
                  <c:v>36.92879700409803</c:v>
                </c:pt>
                <c:pt idx="352">
                  <c:v>36.608908048927987</c:v>
                </c:pt>
                <c:pt idx="353">
                  <c:v>36.626082831799067</c:v>
                </c:pt>
                <c:pt idx="354">
                  <c:v>37.198171596539829</c:v>
                </c:pt>
                <c:pt idx="355">
                  <c:v>37.374132823118167</c:v>
                </c:pt>
                <c:pt idx="356">
                  <c:v>37.598123726292137</c:v>
                </c:pt>
                <c:pt idx="357">
                  <c:v>37.441685372086624</c:v>
                </c:pt>
                <c:pt idx="358">
                  <c:v>38.092625066817781</c:v>
                </c:pt>
                <c:pt idx="359">
                  <c:v>38.644558866363298</c:v>
                </c:pt>
                <c:pt idx="360">
                  <c:v>38.774722607680417</c:v>
                </c:pt>
                <c:pt idx="361">
                  <c:v>38.728020267441096</c:v>
                </c:pt>
                <c:pt idx="362">
                  <c:v>39.030119688317264</c:v>
                </c:pt>
                <c:pt idx="363">
                  <c:v>39.574818213530122</c:v>
                </c:pt>
                <c:pt idx="364">
                  <c:v>39.379245411749437</c:v>
                </c:pt>
                <c:pt idx="365">
                  <c:v>39.738841634186812</c:v>
                </c:pt>
                <c:pt idx="366">
                  <c:v>39.867404556655529</c:v>
                </c:pt>
                <c:pt idx="367">
                  <c:v>40.091773327366155</c:v>
                </c:pt>
                <c:pt idx="368">
                  <c:v>40.920504470798107</c:v>
                </c:pt>
                <c:pt idx="369">
                  <c:v>40.205036133660812</c:v>
                </c:pt>
                <c:pt idx="370">
                  <c:v>40.583355768044903</c:v>
                </c:pt>
                <c:pt idx="371">
                  <c:v>40.801260775676305</c:v>
                </c:pt>
                <c:pt idx="372">
                  <c:v>41.040495444701349</c:v>
                </c:pt>
                <c:pt idx="373">
                  <c:v>41.363411940145049</c:v>
                </c:pt>
                <c:pt idx="374">
                  <c:v>42.305562507398449</c:v>
                </c:pt>
                <c:pt idx="375">
                  <c:v>42.001427206151419</c:v>
                </c:pt>
                <c:pt idx="376">
                  <c:v>42.191887515142419</c:v>
                </c:pt>
                <c:pt idx="377">
                  <c:v>42.950783341087067</c:v>
                </c:pt>
                <c:pt idx="378">
                  <c:v>43.254510808718337</c:v>
                </c:pt>
                <c:pt idx="379">
                  <c:v>42.728142854511454</c:v>
                </c:pt>
                <c:pt idx="380">
                  <c:v>43.460943467669914</c:v>
                </c:pt>
                <c:pt idx="381">
                  <c:v>43.791485430178767</c:v>
                </c:pt>
                <c:pt idx="382">
                  <c:v>43.926150143487774</c:v>
                </c:pt>
                <c:pt idx="383">
                  <c:v>43.876350325084481</c:v>
                </c:pt>
                <c:pt idx="384">
                  <c:v>43.823352658395649</c:v>
                </c:pt>
                <c:pt idx="385">
                  <c:v>44.176637035819383</c:v>
                </c:pt>
                <c:pt idx="386">
                  <c:v>44.784493759954231</c:v>
                </c:pt>
                <c:pt idx="387">
                  <c:v>44.747024003968697</c:v>
                </c:pt>
                <c:pt idx="388">
                  <c:v>45.420618914414426</c:v>
                </c:pt>
                <c:pt idx="389">
                  <c:v>45.466620001219987</c:v>
                </c:pt>
                <c:pt idx="390">
                  <c:v>44.926232746344795</c:v>
                </c:pt>
                <c:pt idx="391">
                  <c:v>45.82461121790427</c:v>
                </c:pt>
                <c:pt idx="392">
                  <c:v>45.864556135397649</c:v>
                </c:pt>
                <c:pt idx="393">
                  <c:v>46.223418750686726</c:v>
                </c:pt>
                <c:pt idx="394">
                  <c:v>46.55543570854627</c:v>
                </c:pt>
                <c:pt idx="395">
                  <c:v>46.669188439965339</c:v>
                </c:pt>
                <c:pt idx="396">
                  <c:v>46.867129308355523</c:v>
                </c:pt>
                <c:pt idx="397">
                  <c:v>46.432632003638147</c:v>
                </c:pt>
                <c:pt idx="398">
                  <c:v>47.906238011771769</c:v>
                </c:pt>
                <c:pt idx="399">
                  <c:v>47.945552599346783</c:v>
                </c:pt>
                <c:pt idx="400">
                  <c:v>48.013338632598902</c:v>
                </c:pt>
                <c:pt idx="401">
                  <c:v>47.774121929487173</c:v>
                </c:pt>
                <c:pt idx="402">
                  <c:v>48.5235413801744</c:v>
                </c:pt>
                <c:pt idx="403">
                  <c:v>48.286037303012094</c:v>
                </c:pt>
                <c:pt idx="404">
                  <c:v>49.369669704449144</c:v>
                </c:pt>
                <c:pt idx="405">
                  <c:v>49.634345767601296</c:v>
                </c:pt>
                <c:pt idx="406">
                  <c:v>50.171524924771589</c:v>
                </c:pt>
                <c:pt idx="407">
                  <c:v>50.293834312734852</c:v>
                </c:pt>
                <c:pt idx="408">
                  <c:v>49.613520463591001</c:v>
                </c:pt>
                <c:pt idx="409">
                  <c:v>50.396847027996174</c:v>
                </c:pt>
                <c:pt idx="410">
                  <c:v>50.3544234250625</c:v>
                </c:pt>
                <c:pt idx="411">
                  <c:v>51.564765143126529</c:v>
                </c:pt>
                <c:pt idx="412">
                  <c:v>51.152204778574422</c:v>
                </c:pt>
                <c:pt idx="413">
                  <c:v>51.266544046880718</c:v>
                </c:pt>
                <c:pt idx="414">
                  <c:v>52.039398366944958</c:v>
                </c:pt>
                <c:pt idx="415">
                  <c:v>52.069585934446721</c:v>
                </c:pt>
                <c:pt idx="416">
                  <c:v>52.137919573955635</c:v>
                </c:pt>
                <c:pt idx="417">
                  <c:v>54.260645507892313</c:v>
                </c:pt>
                <c:pt idx="418">
                  <c:v>53.814899576489701</c:v>
                </c:pt>
                <c:pt idx="419">
                  <c:v>53.667948324972457</c:v>
                </c:pt>
                <c:pt idx="420">
                  <c:v>54.588372975762326</c:v>
                </c:pt>
                <c:pt idx="421">
                  <c:v>56.052480647691098</c:v>
                </c:pt>
                <c:pt idx="422">
                  <c:v>56.566051406443563</c:v>
                </c:pt>
                <c:pt idx="423">
                  <c:v>56.020512030036478</c:v>
                </c:pt>
                <c:pt idx="424">
                  <c:v>57.404367789643473</c:v>
                </c:pt>
                <c:pt idx="425">
                  <c:v>57.455318408792621</c:v>
                </c:pt>
                <c:pt idx="426">
                  <c:v>59.249064484323256</c:v>
                </c:pt>
                <c:pt idx="427">
                  <c:v>58.99782918204054</c:v>
                </c:pt>
                <c:pt idx="428">
                  <c:v>59.030114834925797</c:v>
                </c:pt>
                <c:pt idx="429">
                  <c:v>59.878730562353425</c:v>
                </c:pt>
                <c:pt idx="430">
                  <c:v>60.628843980916571</c:v>
                </c:pt>
                <c:pt idx="431">
                  <c:v>59.322180339028584</c:v>
                </c:pt>
                <c:pt idx="432">
                  <c:v>58.79764664163212</c:v>
                </c:pt>
                <c:pt idx="433">
                  <c:v>60.879296135359454</c:v>
                </c:pt>
                <c:pt idx="434">
                  <c:v>59.961098814441833</c:v>
                </c:pt>
                <c:pt idx="435">
                  <c:v>59.689818167707145</c:v>
                </c:pt>
                <c:pt idx="436">
                  <c:v>59.943295568291603</c:v>
                </c:pt>
                <c:pt idx="437">
                  <c:v>61.90186676109888</c:v>
                </c:pt>
                <c:pt idx="438">
                  <c:v>63.042035505565458</c:v>
                </c:pt>
                <c:pt idx="439">
                  <c:v>62.076128801430649</c:v>
                </c:pt>
                <c:pt idx="440">
                  <c:v>63.515458626514082</c:v>
                </c:pt>
                <c:pt idx="441">
                  <c:v>63.505922209530532</c:v>
                </c:pt>
                <c:pt idx="442">
                  <c:v>64.594052545917279</c:v>
                </c:pt>
                <c:pt idx="443">
                  <c:v>64.642383855598837</c:v>
                </c:pt>
                <c:pt idx="444">
                  <c:v>63.844167722977438</c:v>
                </c:pt>
                <c:pt idx="445">
                  <c:v>62.96699202234241</c:v>
                </c:pt>
                <c:pt idx="446">
                  <c:v>65.052266133927233</c:v>
                </c:pt>
                <c:pt idx="447">
                  <c:v>63.268848341587805</c:v>
                </c:pt>
                <c:pt idx="448">
                  <c:v>63.313719437139973</c:v>
                </c:pt>
                <c:pt idx="449">
                  <c:v>65.691418209160332</c:v>
                </c:pt>
                <c:pt idx="450">
                  <c:v>63.867296603138513</c:v>
                </c:pt>
                <c:pt idx="451">
                  <c:v>62.740839189553213</c:v>
                </c:pt>
                <c:pt idx="452">
                  <c:v>64.829464877603542</c:v>
                </c:pt>
                <c:pt idx="453">
                  <c:v>64.500938400965666</c:v>
                </c:pt>
                <c:pt idx="454">
                  <c:v>64.657125820759674</c:v>
                </c:pt>
                <c:pt idx="455">
                  <c:v>62.447374463312258</c:v>
                </c:pt>
                <c:pt idx="456">
                  <c:v>62.840821173698451</c:v>
                </c:pt>
                <c:pt idx="457">
                  <c:v>63.412288426900972</c:v>
                </c:pt>
                <c:pt idx="458">
                  <c:v>64.318340588454333</c:v>
                </c:pt>
                <c:pt idx="459">
                  <c:v>63.249988896426345</c:v>
                </c:pt>
                <c:pt idx="460">
                  <c:v>62.424493772841195</c:v>
                </c:pt>
                <c:pt idx="461">
                  <c:v>62.551524942975007</c:v>
                </c:pt>
                <c:pt idx="462">
                  <c:v>62.685632933631915</c:v>
                </c:pt>
                <c:pt idx="463">
                  <c:v>61.053647561478975</c:v>
                </c:pt>
                <c:pt idx="464">
                  <c:v>62.489061842346914</c:v>
                </c:pt>
                <c:pt idx="465">
                  <c:v>61.000485573763761</c:v>
                </c:pt>
                <c:pt idx="466">
                  <c:v>60.926248328874919</c:v>
                </c:pt>
                <c:pt idx="467">
                  <c:v>60.581888362196452</c:v>
                </c:pt>
                <c:pt idx="468">
                  <c:v>59.014987127817186</c:v>
                </c:pt>
                <c:pt idx="469">
                  <c:v>58.757313266409966</c:v>
                </c:pt>
                <c:pt idx="470">
                  <c:v>60.041605394052553</c:v>
                </c:pt>
                <c:pt idx="471">
                  <c:v>58.493952424306293</c:v>
                </c:pt>
                <c:pt idx="472">
                  <c:v>61.861346785867518</c:v>
                </c:pt>
                <c:pt idx="473">
                  <c:v>59.741554255490755</c:v>
                </c:pt>
                <c:pt idx="474">
                  <c:v>61.123326196179455</c:v>
                </c:pt>
                <c:pt idx="475">
                  <c:v>64.75431367517956</c:v>
                </c:pt>
                <c:pt idx="476">
                  <c:v>64.459754257791161</c:v>
                </c:pt>
                <c:pt idx="477">
                  <c:v>63.448169653032089</c:v>
                </c:pt>
                <c:pt idx="478">
                  <c:v>64.301659667880912</c:v>
                </c:pt>
                <c:pt idx="479">
                  <c:v>64.824952396056318</c:v>
                </c:pt>
                <c:pt idx="480">
                  <c:v>63.530677800388759</c:v>
                </c:pt>
                <c:pt idx="481">
                  <c:v>64.161793501819488</c:v>
                </c:pt>
                <c:pt idx="482">
                  <c:v>65.541509871522948</c:v>
                </c:pt>
                <c:pt idx="483">
                  <c:v>63.445001208531956</c:v>
                </c:pt>
                <c:pt idx="484">
                  <c:v>65.448327456430505</c:v>
                </c:pt>
                <c:pt idx="485">
                  <c:v>62.717796768407155</c:v>
                </c:pt>
                <c:pt idx="486">
                  <c:v>65.500099738677648</c:v>
                </c:pt>
                <c:pt idx="487">
                  <c:v>64.466842608916195</c:v>
                </c:pt>
                <c:pt idx="488">
                  <c:v>64.451103685730033</c:v>
                </c:pt>
                <c:pt idx="489">
                  <c:v>64.746890583633345</c:v>
                </c:pt>
                <c:pt idx="490">
                  <c:v>61.241351769040421</c:v>
                </c:pt>
                <c:pt idx="491">
                  <c:v>66.188728577314492</c:v>
                </c:pt>
                <c:pt idx="492">
                  <c:v>62.946826875881513</c:v>
                </c:pt>
                <c:pt idx="493">
                  <c:v>62.571651535342376</c:v>
                </c:pt>
                <c:pt idx="494">
                  <c:v>63.42577069155395</c:v>
                </c:pt>
                <c:pt idx="495">
                  <c:v>65.133081142943425</c:v>
                </c:pt>
                <c:pt idx="496">
                  <c:v>66.136024594581059</c:v>
                </c:pt>
                <c:pt idx="497">
                  <c:v>70.690834450027779</c:v>
                </c:pt>
                <c:pt idx="498">
                  <c:v>65.380606413463923</c:v>
                </c:pt>
                <c:pt idx="499">
                  <c:v>63.781855985200352</c:v>
                </c:pt>
                <c:pt idx="500">
                  <c:v>60.432279705695038</c:v>
                </c:pt>
                <c:pt idx="501">
                  <c:v>58.481808897336187</c:v>
                </c:pt>
                <c:pt idx="502">
                  <c:v>68.353214752091205</c:v>
                </c:pt>
                <c:pt idx="503">
                  <c:v>64.396917187551452</c:v>
                </c:pt>
                <c:pt idx="504">
                  <c:v>62.77521556959239</c:v>
                </c:pt>
                <c:pt idx="505">
                  <c:v>60.822103995794741</c:v>
                </c:pt>
                <c:pt idx="506">
                  <c:v>64.423522239168491</c:v>
                </c:pt>
                <c:pt idx="507">
                  <c:v>63.649823282679222</c:v>
                </c:pt>
                <c:pt idx="508">
                  <c:v>61.350013666368092</c:v>
                </c:pt>
                <c:pt idx="509">
                  <c:v>66.838691596503082</c:v>
                </c:pt>
                <c:pt idx="510">
                  <c:v>61.773805660683344</c:v>
                </c:pt>
                <c:pt idx="511">
                  <c:v>68.180567856387256</c:v>
                </c:pt>
                <c:pt idx="512">
                  <c:v>65.010028097999665</c:v>
                </c:pt>
                <c:pt idx="513">
                  <c:v>58.646859597733325</c:v>
                </c:pt>
                <c:pt idx="514">
                  <c:v>62.467438740208934</c:v>
                </c:pt>
                <c:pt idx="515">
                  <c:v>56.715770069271876</c:v>
                </c:pt>
                <c:pt idx="516">
                  <c:v>60.676172807865612</c:v>
                </c:pt>
                <c:pt idx="517">
                  <c:v>65.525983663765217</c:v>
                </c:pt>
                <c:pt idx="518">
                  <c:v>67.675245750457933</c:v>
                </c:pt>
                <c:pt idx="519">
                  <c:v>66.189330354695727</c:v>
                </c:pt>
                <c:pt idx="520">
                  <c:v>62.47857534737534</c:v>
                </c:pt>
                <c:pt idx="521">
                  <c:v>63.770030140230347</c:v>
                </c:pt>
                <c:pt idx="522">
                  <c:v>57.747359782695831</c:v>
                </c:pt>
                <c:pt idx="523">
                  <c:v>56.285344758639724</c:v>
                </c:pt>
                <c:pt idx="524">
                  <c:v>50.276226648504071</c:v>
                </c:pt>
                <c:pt idx="525">
                  <c:v>54.412562980924108</c:v>
                </c:pt>
                <c:pt idx="526">
                  <c:v>53.006750123772541</c:v>
                </c:pt>
                <c:pt idx="527">
                  <c:v>49.938388289702353</c:v>
                </c:pt>
                <c:pt idx="528">
                  <c:v>47.342357137178865</c:v>
                </c:pt>
                <c:pt idx="529">
                  <c:v>57.27951464531057</c:v>
                </c:pt>
                <c:pt idx="530">
                  <c:v>46.523945919790734</c:v>
                </c:pt>
                <c:pt idx="531">
                  <c:v>40.382070569785064</c:v>
                </c:pt>
                <c:pt idx="532">
                  <c:v>41.339356515007147</c:v>
                </c:pt>
                <c:pt idx="533">
                  <c:v>42.696656149961868</c:v>
                </c:pt>
                <c:pt idx="534">
                  <c:v>44.176498842993276</c:v>
                </c:pt>
                <c:pt idx="535">
                  <c:v>38.470470540757766</c:v>
                </c:pt>
                <c:pt idx="536">
                  <c:v>46.011012071594031</c:v>
                </c:pt>
                <c:pt idx="537">
                  <c:v>36.380031583415828</c:v>
                </c:pt>
                <c:pt idx="538">
                  <c:v>39.599392792545288</c:v>
                </c:pt>
                <c:pt idx="539">
                  <c:v>42.093005252111034</c:v>
                </c:pt>
                <c:pt idx="540">
                  <c:v>42.11507743189447</c:v>
                </c:pt>
                <c:pt idx="541">
                  <c:v>39.8124865657703</c:v>
                </c:pt>
                <c:pt idx="542">
                  <c:v>44.542284327299562</c:v>
                </c:pt>
                <c:pt idx="543">
                  <c:v>43.428717523295518</c:v>
                </c:pt>
                <c:pt idx="544">
                  <c:v>43.601686864716555</c:v>
                </c:pt>
                <c:pt idx="545">
                  <c:v>40.097260570264922</c:v>
                </c:pt>
                <c:pt idx="546">
                  <c:v>46.756598392230416</c:v>
                </c:pt>
                <c:pt idx="547">
                  <c:v>40.078774117385649</c:v>
                </c:pt>
                <c:pt idx="548">
                  <c:v>42.413113341042468</c:v>
                </c:pt>
                <c:pt idx="549">
                  <c:v>41.818629358692604</c:v>
                </c:pt>
                <c:pt idx="550">
                  <c:v>40.326688348459982</c:v>
                </c:pt>
                <c:pt idx="551">
                  <c:v>43.169397061777964</c:v>
                </c:pt>
                <c:pt idx="552">
                  <c:v>45.620751449095806</c:v>
                </c:pt>
                <c:pt idx="553">
                  <c:v>43.150797559144507</c:v>
                </c:pt>
                <c:pt idx="554">
                  <c:v>47.581223056081313</c:v>
                </c:pt>
                <c:pt idx="555">
                  <c:v>40.318929116040508</c:v>
                </c:pt>
                <c:pt idx="556">
                  <c:v>36.720636255668474</c:v>
                </c:pt>
                <c:pt idx="557">
                  <c:v>37.120590275021556</c:v>
                </c:pt>
                <c:pt idx="558">
                  <c:v>34.768269257514312</c:v>
                </c:pt>
                <c:pt idx="559">
                  <c:v>44.529471928881222</c:v>
                </c:pt>
                <c:pt idx="560">
                  <c:v>35.595240270492916</c:v>
                </c:pt>
                <c:pt idx="561">
                  <c:v>35.517493863336824</c:v>
                </c:pt>
                <c:pt idx="562">
                  <c:v>37.176251823027542</c:v>
                </c:pt>
                <c:pt idx="563">
                  <c:v>32.117974121591992</c:v>
                </c:pt>
                <c:pt idx="564">
                  <c:v>41.196425252346714</c:v>
                </c:pt>
                <c:pt idx="565">
                  <c:v>37.483464056729019</c:v>
                </c:pt>
                <c:pt idx="566">
                  <c:v>33.744930674524895</c:v>
                </c:pt>
                <c:pt idx="567">
                  <c:v>34.239512619193633</c:v>
                </c:pt>
                <c:pt idx="568">
                  <c:v>35.370990496256361</c:v>
                </c:pt>
                <c:pt idx="569">
                  <c:v>34.83952821076484</c:v>
                </c:pt>
                <c:pt idx="570">
                  <c:v>32.619390395717069</c:v>
                </c:pt>
                <c:pt idx="571">
                  <c:v>32.026367653264856</c:v>
                </c:pt>
                <c:pt idx="572">
                  <c:v>41.029990293966243</c:v>
                </c:pt>
                <c:pt idx="573">
                  <c:v>34.906584688901674</c:v>
                </c:pt>
                <c:pt idx="574">
                  <c:v>41.727881705695417</c:v>
                </c:pt>
                <c:pt idx="575">
                  <c:v>35.736771372411503</c:v>
                </c:pt>
                <c:pt idx="576">
                  <c:v>32.389362614518618</c:v>
                </c:pt>
                <c:pt idx="577">
                  <c:v>32.00646532650881</c:v>
                </c:pt>
                <c:pt idx="578">
                  <c:v>29.475871375956885</c:v>
                </c:pt>
                <c:pt idx="579">
                  <c:v>26.980983652789295</c:v>
                </c:pt>
                <c:pt idx="580">
                  <c:v>24.877086666212382</c:v>
                </c:pt>
                <c:pt idx="581">
                  <c:v>28.471532985526459</c:v>
                </c:pt>
                <c:pt idx="582">
                  <c:v>29.758322381356098</c:v>
                </c:pt>
                <c:pt idx="583">
                  <c:v>28.29604147544708</c:v>
                </c:pt>
                <c:pt idx="584">
                  <c:v>25.540498940610785</c:v>
                </c:pt>
                <c:pt idx="585">
                  <c:v>31.516456187358056</c:v>
                </c:pt>
                <c:pt idx="586">
                  <c:v>24.046813643760149</c:v>
                </c:pt>
                <c:pt idx="587">
                  <c:v>25.195401259048079</c:v>
                </c:pt>
                <c:pt idx="588">
                  <c:v>32.459444228677398</c:v>
                </c:pt>
                <c:pt idx="589">
                  <c:v>28.601486260338262</c:v>
                </c:pt>
                <c:pt idx="590">
                  <c:v>27.960729763711267</c:v>
                </c:pt>
                <c:pt idx="591">
                  <c:v>26.475325823847662</c:v>
                </c:pt>
                <c:pt idx="592">
                  <c:v>31.830451435198555</c:v>
                </c:pt>
                <c:pt idx="593">
                  <c:v>21.620437491006086</c:v>
                </c:pt>
                <c:pt idx="594">
                  <c:v>28.697081447396009</c:v>
                </c:pt>
                <c:pt idx="595">
                  <c:v>32.143872698150382</c:v>
                </c:pt>
                <c:pt idx="596">
                  <c:v>28.161557948053144</c:v>
                </c:pt>
                <c:pt idx="597">
                  <c:v>23.515946664087945</c:v>
                </c:pt>
                <c:pt idx="598">
                  <c:v>27.756062411737052</c:v>
                </c:pt>
                <c:pt idx="599">
                  <c:v>25.245830630671225</c:v>
                </c:pt>
                <c:pt idx="600">
                  <c:v>24.028071932354468</c:v>
                </c:pt>
                <c:pt idx="601">
                  <c:v>25.96598450128678</c:v>
                </c:pt>
                <c:pt idx="602">
                  <c:v>23.905652293292075</c:v>
                </c:pt>
                <c:pt idx="603">
                  <c:v>31.938785693204725</c:v>
                </c:pt>
                <c:pt idx="604">
                  <c:v>23.529381397461371</c:v>
                </c:pt>
                <c:pt idx="605">
                  <c:v>28.034425034700956</c:v>
                </c:pt>
                <c:pt idx="606">
                  <c:v>24.956609316395081</c:v>
                </c:pt>
                <c:pt idx="607">
                  <c:v>23.922516692825983</c:v>
                </c:pt>
                <c:pt idx="608">
                  <c:v>22.891788834548549</c:v>
                </c:pt>
                <c:pt idx="609">
                  <c:v>26.797978103520748</c:v>
                </c:pt>
                <c:pt idx="610">
                  <c:v>28.333964237953495</c:v>
                </c:pt>
                <c:pt idx="611">
                  <c:v>25.809269767184894</c:v>
                </c:pt>
                <c:pt idx="612">
                  <c:v>39.779453790988249</c:v>
                </c:pt>
                <c:pt idx="613">
                  <c:v>24.28023532118603</c:v>
                </c:pt>
                <c:pt idx="614">
                  <c:v>30.042167599849332</c:v>
                </c:pt>
                <c:pt idx="615">
                  <c:v>28.742653234082503</c:v>
                </c:pt>
                <c:pt idx="616">
                  <c:v>22.368801186021347</c:v>
                </c:pt>
                <c:pt idx="617">
                  <c:v>25.340455074544067</c:v>
                </c:pt>
                <c:pt idx="618">
                  <c:v>20.434371163506004</c:v>
                </c:pt>
                <c:pt idx="619">
                  <c:v>32.511157904968179</c:v>
                </c:pt>
                <c:pt idx="620">
                  <c:v>34.550359245621664</c:v>
                </c:pt>
                <c:pt idx="621">
                  <c:v>24.464822644720059</c:v>
                </c:pt>
                <c:pt idx="622">
                  <c:v>26.108740509858457</c:v>
                </c:pt>
                <c:pt idx="623">
                  <c:v>21.003436687334265</c:v>
                </c:pt>
                <c:pt idx="624">
                  <c:v>16.84494723120217</c:v>
                </c:pt>
                <c:pt idx="625">
                  <c:v>19.792933432306896</c:v>
                </c:pt>
                <c:pt idx="626">
                  <c:v>18.244198317536412</c:v>
                </c:pt>
                <c:pt idx="627">
                  <c:v>21.203617331132047</c:v>
                </c:pt>
                <c:pt idx="628">
                  <c:v>24.896614239991422</c:v>
                </c:pt>
                <c:pt idx="629">
                  <c:v>17.249790790651481</c:v>
                </c:pt>
                <c:pt idx="630">
                  <c:v>21.209108405857723</c:v>
                </c:pt>
                <c:pt idx="631">
                  <c:v>23.929667290919539</c:v>
                </c:pt>
                <c:pt idx="632">
                  <c:v>28.520724045836459</c:v>
                </c:pt>
                <c:pt idx="633">
                  <c:v>21.707348841754335</c:v>
                </c:pt>
                <c:pt idx="634">
                  <c:v>22.601799142129959</c:v>
                </c:pt>
                <c:pt idx="635">
                  <c:v>21.032596350141979</c:v>
                </c:pt>
                <c:pt idx="636">
                  <c:v>25.690485303985824</c:v>
                </c:pt>
                <c:pt idx="637">
                  <c:v>12.740738373959054</c:v>
                </c:pt>
                <c:pt idx="638">
                  <c:v>16.239178253556148</c:v>
                </c:pt>
                <c:pt idx="639">
                  <c:v>17.453355733991312</c:v>
                </c:pt>
                <c:pt idx="640">
                  <c:v>15.655864764513916</c:v>
                </c:pt>
                <c:pt idx="641">
                  <c:v>21.558427256396712</c:v>
                </c:pt>
                <c:pt idx="642">
                  <c:v>22.764246675647797</c:v>
                </c:pt>
                <c:pt idx="643">
                  <c:v>23.488066519373586</c:v>
                </c:pt>
                <c:pt idx="644">
                  <c:v>19.765433067667388</c:v>
                </c:pt>
                <c:pt idx="645">
                  <c:v>19.540614818837003</c:v>
                </c:pt>
                <c:pt idx="646">
                  <c:v>26.229647010603287</c:v>
                </c:pt>
                <c:pt idx="647">
                  <c:v>31.19084191097393</c:v>
                </c:pt>
                <c:pt idx="648">
                  <c:v>21.079487964187919</c:v>
                </c:pt>
                <c:pt idx="649">
                  <c:v>20.040334851994029</c:v>
                </c:pt>
                <c:pt idx="650">
                  <c:v>27.964899069809405</c:v>
                </c:pt>
                <c:pt idx="651">
                  <c:v>42.916496253759725</c:v>
                </c:pt>
                <c:pt idx="652">
                  <c:v>31.862109540707131</c:v>
                </c:pt>
                <c:pt idx="653">
                  <c:v>37.26021805643601</c:v>
                </c:pt>
                <c:pt idx="654">
                  <c:v>32.653304962846633</c:v>
                </c:pt>
                <c:pt idx="655">
                  <c:v>32.78336725849168</c:v>
                </c:pt>
                <c:pt idx="656">
                  <c:v>65.606032231242537</c:v>
                </c:pt>
                <c:pt idx="657">
                  <c:v>36.223757301661692</c:v>
                </c:pt>
                <c:pt idx="658">
                  <c:v>44.353063123586949</c:v>
                </c:pt>
                <c:pt idx="659">
                  <c:v>31.29075451650376</c:v>
                </c:pt>
                <c:pt idx="660">
                  <c:v>34.770585710829742</c:v>
                </c:pt>
                <c:pt idx="661">
                  <c:v>39.24782288806702</c:v>
                </c:pt>
                <c:pt idx="662">
                  <c:v>36.769598853207896</c:v>
                </c:pt>
                <c:pt idx="663">
                  <c:v>28.812490123869342</c:v>
                </c:pt>
                <c:pt idx="664">
                  <c:v>24.195378377089625</c:v>
                </c:pt>
                <c:pt idx="665">
                  <c:v>38.788011344462355</c:v>
                </c:pt>
                <c:pt idx="666">
                  <c:v>33.350116442482083</c:v>
                </c:pt>
                <c:pt idx="667">
                  <c:v>29.495059719065068</c:v>
                </c:pt>
                <c:pt idx="668">
                  <c:v>49.013233923439074</c:v>
                </c:pt>
                <c:pt idx="669">
                  <c:v>45.037228710744486</c:v>
                </c:pt>
                <c:pt idx="670">
                  <c:v>36.129488249204613</c:v>
                </c:pt>
                <c:pt idx="671">
                  <c:v>30.525874239646129</c:v>
                </c:pt>
                <c:pt idx="672">
                  <c:v>32.601002183610404</c:v>
                </c:pt>
                <c:pt idx="673">
                  <c:v>42.549327543174819</c:v>
                </c:pt>
                <c:pt idx="674">
                  <c:v>20.254488225634695</c:v>
                </c:pt>
                <c:pt idx="675">
                  <c:v>26.090379637456625</c:v>
                </c:pt>
                <c:pt idx="676">
                  <c:v>23.076787330013811</c:v>
                </c:pt>
                <c:pt idx="677">
                  <c:v>24.085447453193542</c:v>
                </c:pt>
                <c:pt idx="678">
                  <c:v>26.382242213285519</c:v>
                </c:pt>
                <c:pt idx="679">
                  <c:v>18.948400790871517</c:v>
                </c:pt>
                <c:pt idx="680">
                  <c:v>23.279023387057823</c:v>
                </c:pt>
                <c:pt idx="681">
                  <c:v>35.075171068057976</c:v>
                </c:pt>
                <c:pt idx="682">
                  <c:v>20.196941211820008</c:v>
                </c:pt>
                <c:pt idx="683">
                  <c:v>30.771789110914611</c:v>
                </c:pt>
                <c:pt idx="684">
                  <c:v>27.588927706108212</c:v>
                </c:pt>
                <c:pt idx="685">
                  <c:v>21.61377207959011</c:v>
                </c:pt>
                <c:pt idx="686">
                  <c:v>39.20327458743526</c:v>
                </c:pt>
                <c:pt idx="687">
                  <c:v>26.145792925519661</c:v>
                </c:pt>
                <c:pt idx="688">
                  <c:v>20.245928347435086</c:v>
                </c:pt>
                <c:pt idx="689">
                  <c:v>12.80547650398427</c:v>
                </c:pt>
                <c:pt idx="690">
                  <c:v>6.8791419473506163</c:v>
                </c:pt>
                <c:pt idx="691">
                  <c:v>12.409266016740906</c:v>
                </c:pt>
                <c:pt idx="692">
                  <c:v>11.804445393521089</c:v>
                </c:pt>
                <c:pt idx="693">
                  <c:v>13.066192969623396</c:v>
                </c:pt>
                <c:pt idx="694">
                  <c:v>9.5931068333063152</c:v>
                </c:pt>
                <c:pt idx="695">
                  <c:v>6.6104488585798595</c:v>
                </c:pt>
                <c:pt idx="696">
                  <c:v>1.7191219644075089</c:v>
                </c:pt>
                <c:pt idx="697">
                  <c:v>0.23806337380651596</c:v>
                </c:pt>
                <c:pt idx="698">
                  <c:v>0.83901314082781697</c:v>
                </c:pt>
                <c:pt idx="699">
                  <c:v>3.9753433813359522</c:v>
                </c:pt>
                <c:pt idx="700">
                  <c:v>2.553657494267215</c:v>
                </c:pt>
                <c:pt idx="701">
                  <c:v>4.7597425109068592</c:v>
                </c:pt>
                <c:pt idx="702">
                  <c:v>6.559985604202752</c:v>
                </c:pt>
                <c:pt idx="703">
                  <c:v>6.6493842064134654</c:v>
                </c:pt>
                <c:pt idx="704">
                  <c:v>4.839700166698953</c:v>
                </c:pt>
                <c:pt idx="705">
                  <c:v>5.8625784848616771</c:v>
                </c:pt>
                <c:pt idx="706">
                  <c:v>7.5722716225077233</c:v>
                </c:pt>
                <c:pt idx="707">
                  <c:v>5.480221290108152</c:v>
                </c:pt>
                <c:pt idx="708">
                  <c:v>4.1750113131652933</c:v>
                </c:pt>
                <c:pt idx="709">
                  <c:v>3.1487713163231237</c:v>
                </c:pt>
                <c:pt idx="710">
                  <c:v>-5.6382549073300155E-2</c:v>
                </c:pt>
                <c:pt idx="711">
                  <c:v>0.94908914290532242</c:v>
                </c:pt>
                <c:pt idx="712">
                  <c:v>-3.1305706953637342</c:v>
                </c:pt>
                <c:pt idx="713">
                  <c:v>-6.5760243401448335</c:v>
                </c:pt>
                <c:pt idx="714">
                  <c:v>-3.0662826120473228</c:v>
                </c:pt>
                <c:pt idx="715">
                  <c:v>-1.5050612616669892</c:v>
                </c:pt>
                <c:pt idx="716">
                  <c:v>-3.6725885437405847</c:v>
                </c:pt>
                <c:pt idx="717">
                  <c:v>-5.7124552955121306</c:v>
                </c:pt>
                <c:pt idx="718">
                  <c:v>-8.5236005409577551</c:v>
                </c:pt>
                <c:pt idx="719">
                  <c:v>-9.230771694035246</c:v>
                </c:pt>
                <c:pt idx="720">
                  <c:v>-17.73006612810002</c:v>
                </c:pt>
                <c:pt idx="721">
                  <c:v>-28.136657182530065</c:v>
                </c:pt>
                <c:pt idx="722">
                  <c:v>-25.696779984706765</c:v>
                </c:pt>
                <c:pt idx="723">
                  <c:v>-40.517448039544995</c:v>
                </c:pt>
                <c:pt idx="724">
                  <c:v>-27.067360717113875</c:v>
                </c:pt>
                <c:pt idx="725">
                  <c:v>-32.68116961187161</c:v>
                </c:pt>
                <c:pt idx="726">
                  <c:v>-21.502951438805567</c:v>
                </c:pt>
                <c:pt idx="727">
                  <c:v>-41.242982555389027</c:v>
                </c:pt>
                <c:pt idx="728">
                  <c:v>-27.990013446041129</c:v>
                </c:pt>
                <c:pt idx="729">
                  <c:v>-33.85915019221796</c:v>
                </c:pt>
                <c:pt idx="730">
                  <c:v>-40.146304762480604</c:v>
                </c:pt>
                <c:pt idx="731">
                  <c:v>-65.26427921343226</c:v>
                </c:pt>
                <c:pt idx="732">
                  <c:v>-35.291184524515678</c:v>
                </c:pt>
                <c:pt idx="733">
                  <c:v>-28.635835218109783</c:v>
                </c:pt>
                <c:pt idx="734">
                  <c:v>-40.120170015134654</c:v>
                </c:pt>
                <c:pt idx="735">
                  <c:v>-36.68106866653882</c:v>
                </c:pt>
                <c:pt idx="736">
                  <c:v>-35.953749627091483</c:v>
                </c:pt>
                <c:pt idx="737">
                  <c:v>-25.71350836684443</c:v>
                </c:pt>
                <c:pt idx="738">
                  <c:v>-20.117693021926804</c:v>
                </c:pt>
                <c:pt idx="739">
                  <c:v>-49.472374508121639</c:v>
                </c:pt>
                <c:pt idx="740">
                  <c:v>-17.4095450790592</c:v>
                </c:pt>
                <c:pt idx="741">
                  <c:v>-22.185328727759334</c:v>
                </c:pt>
                <c:pt idx="742">
                  <c:v>-16.32554408823006</c:v>
                </c:pt>
                <c:pt idx="743">
                  <c:v>-15.614729470853456</c:v>
                </c:pt>
                <c:pt idx="744">
                  <c:v>-20.605995335988524</c:v>
                </c:pt>
                <c:pt idx="745">
                  <c:v>-21.592196442018494</c:v>
                </c:pt>
                <c:pt idx="746">
                  <c:v>-12.336712953147893</c:v>
                </c:pt>
                <c:pt idx="747">
                  <c:v>-10.96162446425471</c:v>
                </c:pt>
                <c:pt idx="748">
                  <c:v>-10.555532742422756</c:v>
                </c:pt>
                <c:pt idx="749">
                  <c:v>-9.5818031907346111</c:v>
                </c:pt>
                <c:pt idx="750">
                  <c:v>-11.492817179435518</c:v>
                </c:pt>
                <c:pt idx="751">
                  <c:v>-11.20683268795611</c:v>
                </c:pt>
                <c:pt idx="752">
                  <c:v>-12.551277250783421</c:v>
                </c:pt>
                <c:pt idx="753">
                  <c:v>-11.469412854215381</c:v>
                </c:pt>
                <c:pt idx="754">
                  <c:v>-9.0565019203803114</c:v>
                </c:pt>
                <c:pt idx="755">
                  <c:v>-11.640610432712004</c:v>
                </c:pt>
                <c:pt idx="756">
                  <c:v>-26.067143454715453</c:v>
                </c:pt>
                <c:pt idx="757">
                  <c:v>-7.1930251938042966</c:v>
                </c:pt>
                <c:pt idx="758">
                  <c:v>-5.0406574668782627</c:v>
                </c:pt>
                <c:pt idx="759">
                  <c:v>-2.2636809190881957</c:v>
                </c:pt>
                <c:pt idx="760">
                  <c:v>3.7033111037061204</c:v>
                </c:pt>
                <c:pt idx="761">
                  <c:v>14.93507824671479</c:v>
                </c:pt>
                <c:pt idx="762">
                  <c:v>17.534736382770948</c:v>
                </c:pt>
                <c:pt idx="763">
                  <c:v>13.398307947024644</c:v>
                </c:pt>
                <c:pt idx="764">
                  <c:v>15.484655641517039</c:v>
                </c:pt>
                <c:pt idx="765">
                  <c:v>17.119639843289811</c:v>
                </c:pt>
                <c:pt idx="766">
                  <c:v>24.994272004913139</c:v>
                </c:pt>
                <c:pt idx="767">
                  <c:v>26.446434308290634</c:v>
                </c:pt>
                <c:pt idx="768">
                  <c:v>29.334160753051961</c:v>
                </c:pt>
                <c:pt idx="769">
                  <c:v>25.985863919535873</c:v>
                </c:pt>
                <c:pt idx="770">
                  <c:v>20.795089892870884</c:v>
                </c:pt>
                <c:pt idx="771">
                  <c:v>22.967421693620288</c:v>
                </c:pt>
                <c:pt idx="772">
                  <c:v>32.510702717342468</c:v>
                </c:pt>
                <c:pt idx="773">
                  <c:v>27.375119803462383</c:v>
                </c:pt>
                <c:pt idx="774">
                  <c:v>39.408544991091375</c:v>
                </c:pt>
                <c:pt idx="775">
                  <c:v>35.668937788808023</c:v>
                </c:pt>
                <c:pt idx="776">
                  <c:v>42.661945478209581</c:v>
                </c:pt>
                <c:pt idx="777">
                  <c:v>29.429756289510433</c:v>
                </c:pt>
                <c:pt idx="778">
                  <c:v>49.641994138353731</c:v>
                </c:pt>
                <c:pt idx="779">
                  <c:v>36.973410286904937</c:v>
                </c:pt>
                <c:pt idx="780">
                  <c:v>34.59083080621275</c:v>
                </c:pt>
                <c:pt idx="781">
                  <c:v>37.693409847066938</c:v>
                </c:pt>
                <c:pt idx="782">
                  <c:v>40.955661068257108</c:v>
                </c:pt>
                <c:pt idx="783">
                  <c:v>28.149737489121435</c:v>
                </c:pt>
                <c:pt idx="784">
                  <c:v>35.807740727960613</c:v>
                </c:pt>
                <c:pt idx="785">
                  <c:v>37.902471760379498</c:v>
                </c:pt>
                <c:pt idx="786">
                  <c:v>38.265386371143592</c:v>
                </c:pt>
                <c:pt idx="787">
                  <c:v>111.5441097868211</c:v>
                </c:pt>
                <c:pt idx="788">
                  <c:v>137.16253944631907</c:v>
                </c:pt>
                <c:pt idx="789">
                  <c:v>50.256062194866757</c:v>
                </c:pt>
                <c:pt idx="790">
                  <c:v>93.654644532183397</c:v>
                </c:pt>
                <c:pt idx="791">
                  <c:v>181.69760740473362</c:v>
                </c:pt>
                <c:pt idx="792">
                  <c:v>60.942676377362893</c:v>
                </c:pt>
                <c:pt idx="793">
                  <c:v>50.027282206406987</c:v>
                </c:pt>
                <c:pt idx="794">
                  <c:v>61.612661066603557</c:v>
                </c:pt>
                <c:pt idx="795">
                  <c:v>51.844299673109013</c:v>
                </c:pt>
                <c:pt idx="796">
                  <c:v>64.372443559515375</c:v>
                </c:pt>
                <c:pt idx="797">
                  <c:v>57.157736129567766</c:v>
                </c:pt>
                <c:pt idx="798">
                  <c:v>51.720741952111993</c:v>
                </c:pt>
                <c:pt idx="799">
                  <c:v>57.066990177446996</c:v>
                </c:pt>
                <c:pt idx="800">
                  <c:v>79.892491371949873</c:v>
                </c:pt>
                <c:pt idx="801">
                  <c:v>69.816458710953313</c:v>
                </c:pt>
                <c:pt idx="802">
                  <c:v>135.42061735379934</c:v>
                </c:pt>
                <c:pt idx="803">
                  <c:v>140.27128752027681</c:v>
                </c:pt>
                <c:pt idx="804">
                  <c:v>274.55779389802649</c:v>
                </c:pt>
                <c:pt idx="805">
                  <c:v>765.44621128712788</c:v>
                </c:pt>
                <c:pt idx="806">
                  <c:v>90.89928885748003</c:v>
                </c:pt>
                <c:pt idx="807">
                  <c:v>49.383908273057905</c:v>
                </c:pt>
                <c:pt idx="808">
                  <c:v>51.707435050282669</c:v>
                </c:pt>
                <c:pt idx="809">
                  <c:v>71.370262608222589</c:v>
                </c:pt>
                <c:pt idx="810">
                  <c:v>64.037516251521112</c:v>
                </c:pt>
                <c:pt idx="811">
                  <c:v>404.07260442288731</c:v>
                </c:pt>
                <c:pt idx="812">
                  <c:v>216.24047033119245</c:v>
                </c:pt>
                <c:pt idx="813">
                  <c:v>66.340077374697231</c:v>
                </c:pt>
                <c:pt idx="814">
                  <c:v>61.256674230944284</c:v>
                </c:pt>
                <c:pt idx="815">
                  <c:v>120.74029198744471</c:v>
                </c:pt>
                <c:pt idx="816">
                  <c:v>88.274259394476289</c:v>
                </c:pt>
                <c:pt idx="817">
                  <c:v>89.633743342683687</c:v>
                </c:pt>
                <c:pt idx="818">
                  <c:v>259.02197714010879</c:v>
                </c:pt>
                <c:pt idx="819">
                  <c:v>66.311904603662043</c:v>
                </c:pt>
                <c:pt idx="820">
                  <c:v>62.798614174765682</c:v>
                </c:pt>
                <c:pt idx="821">
                  <c:v>31.86184772753527</c:v>
                </c:pt>
                <c:pt idx="822">
                  <c:v>396.42811039113644</c:v>
                </c:pt>
                <c:pt idx="823">
                  <c:v>49.685974737553607</c:v>
                </c:pt>
                <c:pt idx="824">
                  <c:v>75.406576921043168</c:v>
                </c:pt>
                <c:pt idx="825">
                  <c:v>30.399265656338088</c:v>
                </c:pt>
                <c:pt idx="826">
                  <c:v>96.773997733900927</c:v>
                </c:pt>
                <c:pt idx="827">
                  <c:v>41.486592768073137</c:v>
                </c:pt>
                <c:pt idx="828">
                  <c:v>37.530764217034118</c:v>
                </c:pt>
                <c:pt idx="829">
                  <c:v>-33.85199508506782</c:v>
                </c:pt>
                <c:pt idx="830">
                  <c:v>-6.0084952540190324</c:v>
                </c:pt>
                <c:pt idx="831">
                  <c:v>-10.236142289254659</c:v>
                </c:pt>
                <c:pt idx="832">
                  <c:v>-10.614551558582757</c:v>
                </c:pt>
                <c:pt idx="833">
                  <c:v>-14.872242470424256</c:v>
                </c:pt>
                <c:pt idx="834">
                  <c:v>-40.183316011006802</c:v>
                </c:pt>
                <c:pt idx="835">
                  <c:v>-22.261489079124274</c:v>
                </c:pt>
                <c:pt idx="836">
                  <c:v>-30.92152117760218</c:v>
                </c:pt>
                <c:pt idx="837">
                  <c:v>-40.701200301496442</c:v>
                </c:pt>
                <c:pt idx="838">
                  <c:v>-28.738542942162663</c:v>
                </c:pt>
                <c:pt idx="839">
                  <c:v>-65.323285853984856</c:v>
                </c:pt>
                <c:pt idx="840">
                  <c:v>-30.338380783953486</c:v>
                </c:pt>
                <c:pt idx="841">
                  <c:v>-132.33903092147969</c:v>
                </c:pt>
                <c:pt idx="842">
                  <c:v>-43.867540990785031</c:v>
                </c:pt>
                <c:pt idx="843">
                  <c:v>-43.420728114391942</c:v>
                </c:pt>
                <c:pt idx="844">
                  <c:v>-83.719588486885542</c:v>
                </c:pt>
                <c:pt idx="845">
                  <c:v>51.971150166234906</c:v>
                </c:pt>
                <c:pt idx="846">
                  <c:v>-57.307473550011551</c:v>
                </c:pt>
                <c:pt idx="847">
                  <c:v>-123.36934475200233</c:v>
                </c:pt>
                <c:pt idx="848">
                  <c:v>-44.268565958184688</c:v>
                </c:pt>
                <c:pt idx="849">
                  <c:v>-76.943801423133749</c:v>
                </c:pt>
                <c:pt idx="850">
                  <c:v>-57.767769594866209</c:v>
                </c:pt>
                <c:pt idx="851">
                  <c:v>-108.04900559300511</c:v>
                </c:pt>
                <c:pt idx="852">
                  <c:v>-96.644353022593918</c:v>
                </c:pt>
                <c:pt idx="853">
                  <c:v>-373.73987542389142</c:v>
                </c:pt>
                <c:pt idx="854">
                  <c:v>-82.7798932373844</c:v>
                </c:pt>
                <c:pt idx="855">
                  <c:v>-36.380408111359699</c:v>
                </c:pt>
                <c:pt idx="856">
                  <c:v>-97.613382759053778</c:v>
                </c:pt>
                <c:pt idx="857">
                  <c:v>-36.311256464022449</c:v>
                </c:pt>
                <c:pt idx="858">
                  <c:v>-108.22335138192493</c:v>
                </c:pt>
                <c:pt idx="859">
                  <c:v>-34.804722073288822</c:v>
                </c:pt>
                <c:pt idx="860">
                  <c:v>-39.34055495242837</c:v>
                </c:pt>
                <c:pt idx="861">
                  <c:v>-46.378193571311584</c:v>
                </c:pt>
                <c:pt idx="862">
                  <c:v>-32.949818873918012</c:v>
                </c:pt>
                <c:pt idx="863">
                  <c:v>-38.349036584602871</c:v>
                </c:pt>
                <c:pt idx="864">
                  <c:v>-18.238852332602047</c:v>
                </c:pt>
                <c:pt idx="865">
                  <c:v>-194.40536340853802</c:v>
                </c:pt>
                <c:pt idx="866">
                  <c:v>-20.424802146417068</c:v>
                </c:pt>
                <c:pt idx="867">
                  <c:v>-38.972847065232536</c:v>
                </c:pt>
                <c:pt idx="868">
                  <c:v>-429.57437510756847</c:v>
                </c:pt>
                <c:pt idx="869">
                  <c:v>-163.77677690961221</c:v>
                </c:pt>
                <c:pt idx="870">
                  <c:v>-37.77626290326856</c:v>
                </c:pt>
                <c:pt idx="871">
                  <c:v>-76.726191984436028</c:v>
                </c:pt>
                <c:pt idx="872">
                  <c:v>-93.014709094493469</c:v>
                </c:pt>
                <c:pt idx="873">
                  <c:v>-69.579393264619085</c:v>
                </c:pt>
                <c:pt idx="874">
                  <c:v>-67.424403588843802</c:v>
                </c:pt>
                <c:pt idx="875">
                  <c:v>-36.187512323113516</c:v>
                </c:pt>
                <c:pt idx="876">
                  <c:v>-15.739234941856658</c:v>
                </c:pt>
                <c:pt idx="877">
                  <c:v>-17.701127216602249</c:v>
                </c:pt>
                <c:pt idx="878">
                  <c:v>-27.363062202845807</c:v>
                </c:pt>
                <c:pt idx="879">
                  <c:v>-39.08153594262243</c:v>
                </c:pt>
                <c:pt idx="880">
                  <c:v>-19.763697789164755</c:v>
                </c:pt>
                <c:pt idx="881">
                  <c:v>-28.822980844690814</c:v>
                </c:pt>
                <c:pt idx="882">
                  <c:v>-27.611617108939871</c:v>
                </c:pt>
                <c:pt idx="883">
                  <c:v>-16.80007515903112</c:v>
                </c:pt>
                <c:pt idx="884">
                  <c:v>-20.689397092002569</c:v>
                </c:pt>
                <c:pt idx="885">
                  <c:v>-23.684117199165936</c:v>
                </c:pt>
                <c:pt idx="886">
                  <c:v>-22.412671628893747</c:v>
                </c:pt>
                <c:pt idx="887">
                  <c:v>-18.885756932488224</c:v>
                </c:pt>
                <c:pt idx="888">
                  <c:v>-13.819836683275968</c:v>
                </c:pt>
                <c:pt idx="889">
                  <c:v>-16.481629602563029</c:v>
                </c:pt>
                <c:pt idx="890">
                  <c:v>-25.549817617424665</c:v>
                </c:pt>
                <c:pt idx="891">
                  <c:v>-49.069269854605636</c:v>
                </c:pt>
                <c:pt idx="892">
                  <c:v>-49.540387615063672</c:v>
                </c:pt>
                <c:pt idx="893">
                  <c:v>-126.22026776500816</c:v>
                </c:pt>
                <c:pt idx="894">
                  <c:v>-40.679066560064015</c:v>
                </c:pt>
                <c:pt idx="895">
                  <c:v>-67.1354906892808</c:v>
                </c:pt>
                <c:pt idx="896">
                  <c:v>-38.102205685336408</c:v>
                </c:pt>
                <c:pt idx="897">
                  <c:v>-25.189076769803645</c:v>
                </c:pt>
                <c:pt idx="898">
                  <c:v>-33.998985906738213</c:v>
                </c:pt>
                <c:pt idx="899">
                  <c:v>-15.032762784079146</c:v>
                </c:pt>
                <c:pt idx="900">
                  <c:v>-19.056255506220232</c:v>
                </c:pt>
                <c:pt idx="901">
                  <c:v>-14.979307961823942</c:v>
                </c:pt>
                <c:pt idx="902">
                  <c:v>-12.067957842606544</c:v>
                </c:pt>
                <c:pt idx="903">
                  <c:v>-11.041646165065863</c:v>
                </c:pt>
                <c:pt idx="904">
                  <c:v>-3.4808668600606438</c:v>
                </c:pt>
                <c:pt idx="905">
                  <c:v>-0.90801151919896372</c:v>
                </c:pt>
                <c:pt idx="906">
                  <c:v>-5.3821557792347718</c:v>
                </c:pt>
                <c:pt idx="907">
                  <c:v>-6.2011586121327795</c:v>
                </c:pt>
                <c:pt idx="908">
                  <c:v>-2.6225033459639642</c:v>
                </c:pt>
                <c:pt idx="909">
                  <c:v>5.3797486860333459</c:v>
                </c:pt>
                <c:pt idx="910">
                  <c:v>8.2325556729812472</c:v>
                </c:pt>
                <c:pt idx="911">
                  <c:v>10.633401685297855</c:v>
                </c:pt>
                <c:pt idx="912">
                  <c:v>28.715000325656771</c:v>
                </c:pt>
                <c:pt idx="913">
                  <c:v>24.504433203010354</c:v>
                </c:pt>
                <c:pt idx="914">
                  <c:v>25.171091028922749</c:v>
                </c:pt>
                <c:pt idx="915">
                  <c:v>57.108447733391358</c:v>
                </c:pt>
                <c:pt idx="916">
                  <c:v>38.844228141420999</c:v>
                </c:pt>
                <c:pt idx="917">
                  <c:v>32.430643654844381</c:v>
                </c:pt>
                <c:pt idx="918">
                  <c:v>48.445775907279504</c:v>
                </c:pt>
                <c:pt idx="919">
                  <c:v>39.741007003968605</c:v>
                </c:pt>
                <c:pt idx="920">
                  <c:v>34.651770167367744</c:v>
                </c:pt>
                <c:pt idx="921">
                  <c:v>40.080830397888327</c:v>
                </c:pt>
                <c:pt idx="922">
                  <c:v>28.351379129888958</c:v>
                </c:pt>
                <c:pt idx="923">
                  <c:v>33.528457083861788</c:v>
                </c:pt>
                <c:pt idx="924">
                  <c:v>41.313615537918153</c:v>
                </c:pt>
                <c:pt idx="925">
                  <c:v>39.008992283715919</c:v>
                </c:pt>
                <c:pt idx="926">
                  <c:v>61.295571955257742</c:v>
                </c:pt>
                <c:pt idx="927">
                  <c:v>78.963238759867579</c:v>
                </c:pt>
                <c:pt idx="928">
                  <c:v>95.006793900362126</c:v>
                </c:pt>
                <c:pt idx="929">
                  <c:v>134.18872424791752</c:v>
                </c:pt>
                <c:pt idx="930">
                  <c:v>87.956546827711136</c:v>
                </c:pt>
                <c:pt idx="931">
                  <c:v>76.899105610089066</c:v>
                </c:pt>
                <c:pt idx="932">
                  <c:v>57.711099497297667</c:v>
                </c:pt>
                <c:pt idx="933">
                  <c:v>75.579684161506634</c:v>
                </c:pt>
                <c:pt idx="934">
                  <c:v>97.725575208579485</c:v>
                </c:pt>
                <c:pt idx="935">
                  <c:v>67.687717038165431</c:v>
                </c:pt>
                <c:pt idx="936">
                  <c:v>55.513594993813619</c:v>
                </c:pt>
                <c:pt idx="937">
                  <c:v>162.04617326896081</c:v>
                </c:pt>
                <c:pt idx="938">
                  <c:v>70.892291604102127</c:v>
                </c:pt>
                <c:pt idx="939">
                  <c:v>326.50725186693586</c:v>
                </c:pt>
                <c:pt idx="940">
                  <c:v>-281.11807466666983</c:v>
                </c:pt>
                <c:pt idx="941">
                  <c:v>-286.34447382097375</c:v>
                </c:pt>
                <c:pt idx="942">
                  <c:v>466.16169294482518</c:v>
                </c:pt>
                <c:pt idx="943">
                  <c:v>-3189.5052942375596</c:v>
                </c:pt>
                <c:pt idx="944">
                  <c:v>-349.4850132530417</c:v>
                </c:pt>
                <c:pt idx="945">
                  <c:v>82.801666766182748</c:v>
                </c:pt>
                <c:pt idx="946">
                  <c:v>80.282339550172082</c:v>
                </c:pt>
                <c:pt idx="947">
                  <c:v>115.10287753138945</c:v>
                </c:pt>
                <c:pt idx="948">
                  <c:v>146.48351141587074</c:v>
                </c:pt>
                <c:pt idx="949">
                  <c:v>111.60489916632272</c:v>
                </c:pt>
                <c:pt idx="950">
                  <c:v>61.326794849663493</c:v>
                </c:pt>
                <c:pt idx="951">
                  <c:v>110.50604123384267</c:v>
                </c:pt>
                <c:pt idx="952">
                  <c:v>38.123346262625461</c:v>
                </c:pt>
                <c:pt idx="953">
                  <c:v>46.500566459998446</c:v>
                </c:pt>
                <c:pt idx="954">
                  <c:v>26.377222612747385</c:v>
                </c:pt>
                <c:pt idx="955">
                  <c:v>9.5197419621907624</c:v>
                </c:pt>
                <c:pt idx="956">
                  <c:v>14.943353542537185</c:v>
                </c:pt>
                <c:pt idx="957">
                  <c:v>9.0942181611967907</c:v>
                </c:pt>
                <c:pt idx="958">
                  <c:v>-14.311250866150766</c:v>
                </c:pt>
                <c:pt idx="959">
                  <c:v>7.0114947501919493</c:v>
                </c:pt>
                <c:pt idx="960">
                  <c:v>1.7016477305296132</c:v>
                </c:pt>
                <c:pt idx="961">
                  <c:v>0.3802913951390629</c:v>
                </c:pt>
                <c:pt idx="962">
                  <c:v>-8.9076561616137564</c:v>
                </c:pt>
                <c:pt idx="963">
                  <c:v>-9.3485892408001856</c:v>
                </c:pt>
                <c:pt idx="964">
                  <c:v>-24.430791806493364</c:v>
                </c:pt>
                <c:pt idx="965">
                  <c:v>-34.332529098030761</c:v>
                </c:pt>
                <c:pt idx="966">
                  <c:v>-50.01520389254415</c:v>
                </c:pt>
                <c:pt idx="967">
                  <c:v>-70.445521092777128</c:v>
                </c:pt>
                <c:pt idx="968">
                  <c:v>-226.61182281115032</c:v>
                </c:pt>
                <c:pt idx="969">
                  <c:v>-98.118499896215965</c:v>
                </c:pt>
                <c:pt idx="970">
                  <c:v>155.50587800181964</c:v>
                </c:pt>
                <c:pt idx="971">
                  <c:v>-114.04967038896736</c:v>
                </c:pt>
                <c:pt idx="972">
                  <c:v>-23.125012187525826</c:v>
                </c:pt>
                <c:pt idx="973">
                  <c:v>-37.16898385259784</c:v>
                </c:pt>
                <c:pt idx="974">
                  <c:v>-70.16470848570971</c:v>
                </c:pt>
                <c:pt idx="975">
                  <c:v>-54.43650424851986</c:v>
                </c:pt>
                <c:pt idx="976">
                  <c:v>-267.55404115225048</c:v>
                </c:pt>
                <c:pt idx="977">
                  <c:v>-73.168304761800186</c:v>
                </c:pt>
                <c:pt idx="978">
                  <c:v>-187.7693982136073</c:v>
                </c:pt>
                <c:pt idx="979">
                  <c:v>-40.243962326453278</c:v>
                </c:pt>
                <c:pt idx="980">
                  <c:v>-27.92431428477224</c:v>
                </c:pt>
                <c:pt idx="981">
                  <c:v>-85.850741633016881</c:v>
                </c:pt>
                <c:pt idx="982">
                  <c:v>-111.59308386938474</c:v>
                </c:pt>
                <c:pt idx="983">
                  <c:v>-53.080113780777879</c:v>
                </c:pt>
                <c:pt idx="984">
                  <c:v>-49.26211462293643</c:v>
                </c:pt>
                <c:pt idx="985">
                  <c:v>-67.969169977397627</c:v>
                </c:pt>
                <c:pt idx="986">
                  <c:v>-292.64016044746501</c:v>
                </c:pt>
                <c:pt idx="987">
                  <c:v>-108.66126897771473</c:v>
                </c:pt>
                <c:pt idx="988">
                  <c:v>-109.51808176588783</c:v>
                </c:pt>
                <c:pt idx="989">
                  <c:v>-56.870827507761639</c:v>
                </c:pt>
                <c:pt idx="990">
                  <c:v>-106.84839106086294</c:v>
                </c:pt>
                <c:pt idx="991">
                  <c:v>-115.10796526351017</c:v>
                </c:pt>
                <c:pt idx="992">
                  <c:v>-44.556619263036815</c:v>
                </c:pt>
                <c:pt idx="993">
                  <c:v>-84.800898048651675</c:v>
                </c:pt>
                <c:pt idx="994">
                  <c:v>-56.769812767065076</c:v>
                </c:pt>
                <c:pt idx="995">
                  <c:v>-87.080975545553613</c:v>
                </c:pt>
                <c:pt idx="996">
                  <c:v>-49.498760398308974</c:v>
                </c:pt>
                <c:pt idx="997">
                  <c:v>-51.54260863239287</c:v>
                </c:pt>
                <c:pt idx="998">
                  <c:v>-119.74211830980234</c:v>
                </c:pt>
                <c:pt idx="999">
                  <c:v>-80.110770950036994</c:v>
                </c:pt>
                <c:pt idx="1000">
                  <c:v>-73.171393890066511</c:v>
                </c:pt>
                <c:pt idx="1001">
                  <c:v>-42.266760957364994</c:v>
                </c:pt>
                <c:pt idx="1002">
                  <c:v>-77.56767634173282</c:v>
                </c:pt>
                <c:pt idx="1003">
                  <c:v>-40.706138788155243</c:v>
                </c:pt>
                <c:pt idx="1004">
                  <c:v>-38.383167678239829</c:v>
                </c:pt>
                <c:pt idx="1005">
                  <c:v>-42.762168317621224</c:v>
                </c:pt>
                <c:pt idx="1006">
                  <c:v>-29.970935650068974</c:v>
                </c:pt>
                <c:pt idx="1007">
                  <c:v>-47.294187493263202</c:v>
                </c:pt>
                <c:pt idx="1008">
                  <c:v>-28.064102620745889</c:v>
                </c:pt>
                <c:pt idx="1009">
                  <c:v>-28.424433147716375</c:v>
                </c:pt>
                <c:pt idx="1010">
                  <c:v>-35.906619890462622</c:v>
                </c:pt>
                <c:pt idx="1011">
                  <c:v>-20.521268636427017</c:v>
                </c:pt>
                <c:pt idx="1012">
                  <c:v>-17.476401499499165</c:v>
                </c:pt>
                <c:pt idx="1013">
                  <c:v>-12.28840913470491</c:v>
                </c:pt>
                <c:pt idx="1014">
                  <c:v>-19.974749539661723</c:v>
                </c:pt>
                <c:pt idx="1015">
                  <c:v>-5.275600421568658</c:v>
                </c:pt>
                <c:pt idx="1016">
                  <c:v>-4.2834254569077892</c:v>
                </c:pt>
                <c:pt idx="1017">
                  <c:v>3.392470272096678</c:v>
                </c:pt>
                <c:pt idx="1018">
                  <c:v>10.226045131736026</c:v>
                </c:pt>
                <c:pt idx="1019">
                  <c:v>9.0323917520222388</c:v>
                </c:pt>
                <c:pt idx="1020">
                  <c:v>40.80366301552565</c:v>
                </c:pt>
                <c:pt idx="1021">
                  <c:v>17.598497722788963</c:v>
                </c:pt>
                <c:pt idx="1022">
                  <c:v>17.6755438711855</c:v>
                </c:pt>
                <c:pt idx="1023">
                  <c:v>33.728436982450006</c:v>
                </c:pt>
                <c:pt idx="1024">
                  <c:v>29.303266814969501</c:v>
                </c:pt>
                <c:pt idx="1025">
                  <c:v>39.147951079783702</c:v>
                </c:pt>
                <c:pt idx="1026">
                  <c:v>37.826837086890173</c:v>
                </c:pt>
                <c:pt idx="1027">
                  <c:v>25.547376364900735</c:v>
                </c:pt>
                <c:pt idx="1028">
                  <c:v>20.094406917851487</c:v>
                </c:pt>
                <c:pt idx="1029">
                  <c:v>18.211574276658066</c:v>
                </c:pt>
                <c:pt idx="1030">
                  <c:v>57.088842931899215</c:v>
                </c:pt>
                <c:pt idx="1031">
                  <c:v>47.148557371956734</c:v>
                </c:pt>
                <c:pt idx="1032">
                  <c:v>33.409117208858618</c:v>
                </c:pt>
                <c:pt idx="1033">
                  <c:v>32.014339889454135</c:v>
                </c:pt>
                <c:pt idx="1034">
                  <c:v>43.498968701072286</c:v>
                </c:pt>
                <c:pt idx="1035">
                  <c:v>46.375432558852786</c:v>
                </c:pt>
                <c:pt idx="1036">
                  <c:v>213.26648243225426</c:v>
                </c:pt>
                <c:pt idx="1037">
                  <c:v>54.030037621321519</c:v>
                </c:pt>
                <c:pt idx="1038">
                  <c:v>84.855305668962984</c:v>
                </c:pt>
                <c:pt idx="1039">
                  <c:v>82.594772998631058</c:v>
                </c:pt>
                <c:pt idx="1040">
                  <c:v>76.031036093296194</c:v>
                </c:pt>
                <c:pt idx="1041">
                  <c:v>128.23344094142965</c:v>
                </c:pt>
                <c:pt idx="1042">
                  <c:v>97.262896183545109</c:v>
                </c:pt>
                <c:pt idx="1043">
                  <c:v>107.931561513228</c:v>
                </c:pt>
                <c:pt idx="1044">
                  <c:v>83.302650791298746</c:v>
                </c:pt>
                <c:pt idx="1045">
                  <c:v>109.09466139844346</c:v>
                </c:pt>
                <c:pt idx="1046">
                  <c:v>64.66909570416405</c:v>
                </c:pt>
                <c:pt idx="1047">
                  <c:v>435.28256493812495</c:v>
                </c:pt>
                <c:pt idx="1048">
                  <c:v>117.32000352990967</c:v>
                </c:pt>
                <c:pt idx="1049">
                  <c:v>67.605336708431679</c:v>
                </c:pt>
                <c:pt idx="1050">
                  <c:v>270.58476231537969</c:v>
                </c:pt>
                <c:pt idx="1051">
                  <c:v>78.894147496843786</c:v>
                </c:pt>
                <c:pt idx="1052">
                  <c:v>92.864061959175615</c:v>
                </c:pt>
                <c:pt idx="1053">
                  <c:v>-212.81067401999454</c:v>
                </c:pt>
                <c:pt idx="1054">
                  <c:v>74.631976177129246</c:v>
                </c:pt>
                <c:pt idx="1055">
                  <c:v>43.457388494208217</c:v>
                </c:pt>
                <c:pt idx="1056">
                  <c:v>61.412757506759078</c:v>
                </c:pt>
                <c:pt idx="1057">
                  <c:v>46.90861667881223</c:v>
                </c:pt>
                <c:pt idx="1058">
                  <c:v>23.915438450829356</c:v>
                </c:pt>
                <c:pt idx="1059">
                  <c:v>24.695766126970142</c:v>
                </c:pt>
                <c:pt idx="1060">
                  <c:v>22.126033440256034</c:v>
                </c:pt>
                <c:pt idx="1061">
                  <c:v>18.02979422452136</c:v>
                </c:pt>
                <c:pt idx="1062">
                  <c:v>155.92556313495825</c:v>
                </c:pt>
                <c:pt idx="1063">
                  <c:v>167.01657214671704</c:v>
                </c:pt>
                <c:pt idx="1064">
                  <c:v>16.499403948012581</c:v>
                </c:pt>
                <c:pt idx="1065">
                  <c:v>-7.3728444875930155</c:v>
                </c:pt>
                <c:pt idx="1066">
                  <c:v>-8.4214327386028796</c:v>
                </c:pt>
                <c:pt idx="1067">
                  <c:v>-71.721797062652158</c:v>
                </c:pt>
                <c:pt idx="1068">
                  <c:v>-23.680464847148325</c:v>
                </c:pt>
                <c:pt idx="1069">
                  <c:v>-8.5501949750465975</c:v>
                </c:pt>
                <c:pt idx="1070">
                  <c:v>-51.867349575137297</c:v>
                </c:pt>
                <c:pt idx="1071">
                  <c:v>8.7725123852654718</c:v>
                </c:pt>
                <c:pt idx="1072">
                  <c:v>28.093968621806052</c:v>
                </c:pt>
                <c:pt idx="1073">
                  <c:v>-19.335045107984204</c:v>
                </c:pt>
                <c:pt idx="1074">
                  <c:v>-325.80463580999032</c:v>
                </c:pt>
                <c:pt idx="1075">
                  <c:v>-17.365331709891816</c:v>
                </c:pt>
                <c:pt idx="1076">
                  <c:v>-23.3669856505587</c:v>
                </c:pt>
                <c:pt idx="1077">
                  <c:v>-26.158352111704087</c:v>
                </c:pt>
                <c:pt idx="1078">
                  <c:v>-11.395122196818505</c:v>
                </c:pt>
                <c:pt idx="1079">
                  <c:v>-8.0086824268158416</c:v>
                </c:pt>
                <c:pt idx="1080">
                  <c:v>-11.19063846474327</c:v>
                </c:pt>
                <c:pt idx="1081">
                  <c:v>-17.650577338626405</c:v>
                </c:pt>
                <c:pt idx="1082">
                  <c:v>-17.699035536497576</c:v>
                </c:pt>
                <c:pt idx="1083">
                  <c:v>-13.189897791796115</c:v>
                </c:pt>
                <c:pt idx="1084">
                  <c:v>-18.764288188106867</c:v>
                </c:pt>
                <c:pt idx="1085">
                  <c:v>-14.1373928726799</c:v>
                </c:pt>
                <c:pt idx="1086">
                  <c:v>-26.778928228178827</c:v>
                </c:pt>
                <c:pt idx="1087">
                  <c:v>-22.852777044024915</c:v>
                </c:pt>
                <c:pt idx="1088">
                  <c:v>-27.387456056784149</c:v>
                </c:pt>
                <c:pt idx="1089">
                  <c:v>-58.140862233869328</c:v>
                </c:pt>
                <c:pt idx="1090">
                  <c:v>-87.896209052644636</c:v>
                </c:pt>
                <c:pt idx="1091">
                  <c:v>-55.6581553078544</c:v>
                </c:pt>
                <c:pt idx="1092">
                  <c:v>-82.987133894863902</c:v>
                </c:pt>
                <c:pt idx="1093">
                  <c:v>-55.986293226267875</c:v>
                </c:pt>
                <c:pt idx="1094">
                  <c:v>-36.105014596172275</c:v>
                </c:pt>
                <c:pt idx="1095">
                  <c:v>-20.469605356489641</c:v>
                </c:pt>
                <c:pt idx="1096">
                  <c:v>-19.47072521052446</c:v>
                </c:pt>
                <c:pt idx="1097">
                  <c:v>-53.594058352003685</c:v>
                </c:pt>
                <c:pt idx="1098">
                  <c:v>-40.893067735597747</c:v>
                </c:pt>
                <c:pt idx="1099">
                  <c:v>-36.883437760677324</c:v>
                </c:pt>
                <c:pt idx="1100">
                  <c:v>-83.370261648221017</c:v>
                </c:pt>
                <c:pt idx="1101">
                  <c:v>-65.44751172547825</c:v>
                </c:pt>
                <c:pt idx="1102">
                  <c:v>-4.6039330699969456</c:v>
                </c:pt>
                <c:pt idx="1103">
                  <c:v>-8.7114557277492661</c:v>
                </c:pt>
                <c:pt idx="1104">
                  <c:v>2.9801589888604147</c:v>
                </c:pt>
                <c:pt idx="1105">
                  <c:v>5.6828967909734747</c:v>
                </c:pt>
                <c:pt idx="1106">
                  <c:v>18.187787423219504</c:v>
                </c:pt>
                <c:pt idx="1107">
                  <c:v>659.25201447879022</c:v>
                </c:pt>
                <c:pt idx="1108">
                  <c:v>50.841214500556738</c:v>
                </c:pt>
                <c:pt idx="1109">
                  <c:v>41.608904111415491</c:v>
                </c:pt>
                <c:pt idx="1110">
                  <c:v>10.9815789406028</c:v>
                </c:pt>
                <c:pt idx="1111">
                  <c:v>11.286806944339331</c:v>
                </c:pt>
                <c:pt idx="1112">
                  <c:v>15.121096354810355</c:v>
                </c:pt>
                <c:pt idx="1113">
                  <c:v>8.1688424612262658</c:v>
                </c:pt>
                <c:pt idx="1114">
                  <c:v>17.066970552646367</c:v>
                </c:pt>
                <c:pt idx="1115">
                  <c:v>8.8537227925223529</c:v>
                </c:pt>
                <c:pt idx="1116">
                  <c:v>13.654809042671236</c:v>
                </c:pt>
                <c:pt idx="1117">
                  <c:v>7.4223100481847872</c:v>
                </c:pt>
                <c:pt idx="1118">
                  <c:v>9.9220030711685965</c:v>
                </c:pt>
                <c:pt idx="1119">
                  <c:v>6.9627414912933059</c:v>
                </c:pt>
                <c:pt idx="1120">
                  <c:v>7.4737677679101688</c:v>
                </c:pt>
                <c:pt idx="1121">
                  <c:v>8.3893312982620856</c:v>
                </c:pt>
                <c:pt idx="1122">
                  <c:v>7.8532809184147325</c:v>
                </c:pt>
                <c:pt idx="1123">
                  <c:v>20.427889285385813</c:v>
                </c:pt>
                <c:pt idx="1124">
                  <c:v>22.207995148009619</c:v>
                </c:pt>
                <c:pt idx="1125">
                  <c:v>8.5585023240785834</c:v>
                </c:pt>
                <c:pt idx="1126">
                  <c:v>-4.6905036981736927</c:v>
                </c:pt>
                <c:pt idx="1127">
                  <c:v>-1.8949331406142866</c:v>
                </c:pt>
                <c:pt idx="1128">
                  <c:v>-7.2981391853218387</c:v>
                </c:pt>
                <c:pt idx="1129">
                  <c:v>-3.7189055074951791</c:v>
                </c:pt>
                <c:pt idx="1130">
                  <c:v>-3.8884542178291763</c:v>
                </c:pt>
                <c:pt idx="1131">
                  <c:v>-0.2483036594583175</c:v>
                </c:pt>
                <c:pt idx="1132">
                  <c:v>-15.478270322011364</c:v>
                </c:pt>
                <c:pt idx="1133">
                  <c:v>-34.601742403337134</c:v>
                </c:pt>
                <c:pt idx="1134">
                  <c:v>-134.84058537666621</c:v>
                </c:pt>
                <c:pt idx="1135">
                  <c:v>-36.873003421608814</c:v>
                </c:pt>
                <c:pt idx="1136">
                  <c:v>-695.16134060921706</c:v>
                </c:pt>
                <c:pt idx="1137">
                  <c:v>-19.67717562555837</c:v>
                </c:pt>
                <c:pt idx="1138">
                  <c:v>-4.4526892481237574</c:v>
                </c:pt>
                <c:pt idx="1139">
                  <c:v>1.0960214508990893</c:v>
                </c:pt>
                <c:pt idx="1140">
                  <c:v>-21.819009187045925</c:v>
                </c:pt>
                <c:pt idx="1141">
                  <c:v>-5.0788226995754986</c:v>
                </c:pt>
                <c:pt idx="1142">
                  <c:v>-6.3523028818214513</c:v>
                </c:pt>
                <c:pt idx="1143">
                  <c:v>-6.4737944769946747</c:v>
                </c:pt>
                <c:pt idx="1144">
                  <c:v>-2.4362033251139024</c:v>
                </c:pt>
                <c:pt idx="1145">
                  <c:v>-1.3742003296697392</c:v>
                </c:pt>
                <c:pt idx="1146">
                  <c:v>6.0249781146421029</c:v>
                </c:pt>
                <c:pt idx="1147">
                  <c:v>20.544540679301061</c:v>
                </c:pt>
                <c:pt idx="1148">
                  <c:v>5.285691887731077</c:v>
                </c:pt>
                <c:pt idx="1149">
                  <c:v>1.0685170328585272</c:v>
                </c:pt>
                <c:pt idx="1150">
                  <c:v>-1.736787815582912</c:v>
                </c:pt>
                <c:pt idx="1151">
                  <c:v>-5.5144448080450239</c:v>
                </c:pt>
                <c:pt idx="1152">
                  <c:v>-14.288424180150336</c:v>
                </c:pt>
                <c:pt idx="1153">
                  <c:v>-12.37381880646026</c:v>
                </c:pt>
                <c:pt idx="1154">
                  <c:v>-2.0202269385288516</c:v>
                </c:pt>
                <c:pt idx="1155">
                  <c:v>-1.7883762288798248</c:v>
                </c:pt>
                <c:pt idx="1156">
                  <c:v>-1.6881342754749626</c:v>
                </c:pt>
                <c:pt idx="1157">
                  <c:v>-3.9219597793142258</c:v>
                </c:pt>
                <c:pt idx="1158">
                  <c:v>4.5896700421901784</c:v>
                </c:pt>
                <c:pt idx="1159">
                  <c:v>5.1445222858440154</c:v>
                </c:pt>
                <c:pt idx="1160">
                  <c:v>7.1203868261592831</c:v>
                </c:pt>
                <c:pt idx="1161">
                  <c:v>16.287417800687553</c:v>
                </c:pt>
                <c:pt idx="1162">
                  <c:v>9.033570230238567</c:v>
                </c:pt>
                <c:pt idx="1163">
                  <c:v>29.700882575298216</c:v>
                </c:pt>
                <c:pt idx="1164">
                  <c:v>19.061649033645697</c:v>
                </c:pt>
                <c:pt idx="1165">
                  <c:v>25.125438738069754</c:v>
                </c:pt>
                <c:pt idx="1166">
                  <c:v>48.201957000908621</c:v>
                </c:pt>
                <c:pt idx="1167">
                  <c:v>74.50519703931532</c:v>
                </c:pt>
                <c:pt idx="1168">
                  <c:v>52.832577901743541</c:v>
                </c:pt>
                <c:pt idx="1169">
                  <c:v>88.133135178955058</c:v>
                </c:pt>
                <c:pt idx="1170">
                  <c:v>48.706100663225342</c:v>
                </c:pt>
                <c:pt idx="1171">
                  <c:v>101.79071241312757</c:v>
                </c:pt>
                <c:pt idx="1172">
                  <c:v>49.982896489951877</c:v>
                </c:pt>
                <c:pt idx="1173">
                  <c:v>214.10742188366936</c:v>
                </c:pt>
                <c:pt idx="1174">
                  <c:v>102.57100431442153</c:v>
                </c:pt>
                <c:pt idx="1175">
                  <c:v>93.897991184283768</c:v>
                </c:pt>
                <c:pt idx="1176">
                  <c:v>-826.15580646782371</c:v>
                </c:pt>
                <c:pt idx="1177">
                  <c:v>2434.7019993537292</c:v>
                </c:pt>
                <c:pt idx="1178">
                  <c:v>79.597764619243009</c:v>
                </c:pt>
                <c:pt idx="1179">
                  <c:v>95.245373367353423</c:v>
                </c:pt>
                <c:pt idx="1180">
                  <c:v>88.220745748536601</c:v>
                </c:pt>
              </c:numCache>
            </c:numRef>
          </c:xVal>
          <c:yVal>
            <c:numRef>
              <c:f>'O2'!$H$31:$H$1339</c:f>
              <c:numCache>
                <c:formatCode>General</c:formatCode>
                <c:ptCount val="1309"/>
                <c:pt idx="0">
                  <c:v>583.03526457874818</c:v>
                </c:pt>
                <c:pt idx="1">
                  <c:v>582.76678482199122</c:v>
                </c:pt>
                <c:pt idx="2">
                  <c:v>582.30800988434021</c:v>
                </c:pt>
                <c:pt idx="3">
                  <c:v>582.13716949744048</c:v>
                </c:pt>
                <c:pt idx="4">
                  <c:v>581.54989314619593</c:v>
                </c:pt>
                <c:pt idx="5">
                  <c:v>581.47027541146497</c:v>
                </c:pt>
                <c:pt idx="6">
                  <c:v>582.01891762556659</c:v>
                </c:pt>
                <c:pt idx="7">
                  <c:v>582.50820590630622</c:v>
                </c:pt>
                <c:pt idx="8">
                  <c:v>582.78882243615794</c:v>
                </c:pt>
                <c:pt idx="9">
                  <c:v>582.90339851942394</c:v>
                </c:pt>
                <c:pt idx="10">
                  <c:v>582.20684905817598</c:v>
                </c:pt>
                <c:pt idx="11">
                  <c:v>581.68552185919305</c:v>
                </c:pt>
                <c:pt idx="12">
                  <c:v>580.67527396440823</c:v>
                </c:pt>
                <c:pt idx="13">
                  <c:v>579.10187422496517</c:v>
                </c:pt>
                <c:pt idx="14">
                  <c:v>578.61553574914717</c:v>
                </c:pt>
                <c:pt idx="15">
                  <c:v>578.40864252270819</c:v>
                </c:pt>
                <c:pt idx="16">
                  <c:v>578.6570410223452</c:v>
                </c:pt>
                <c:pt idx="17">
                  <c:v>577.65818574629736</c:v>
                </c:pt>
                <c:pt idx="18">
                  <c:v>577.17515501061007</c:v>
                </c:pt>
                <c:pt idx="19">
                  <c:v>577.19171318671636</c:v>
                </c:pt>
                <c:pt idx="20">
                  <c:v>578.27034437395969</c:v>
                </c:pt>
                <c:pt idx="21">
                  <c:v>578.65312912603974</c:v>
                </c:pt>
                <c:pt idx="22">
                  <c:v>579.13599838054859</c:v>
                </c:pt>
                <c:pt idx="23">
                  <c:v>579.40332184040756</c:v>
                </c:pt>
                <c:pt idx="24">
                  <c:v>579.43273051615154</c:v>
                </c:pt>
                <c:pt idx="25">
                  <c:v>579.64343210381458</c:v>
                </c:pt>
                <c:pt idx="26">
                  <c:v>579.40059463869432</c:v>
                </c:pt>
                <c:pt idx="27">
                  <c:v>579.72574607915135</c:v>
                </c:pt>
                <c:pt idx="28">
                  <c:v>579.42208022871432</c:v>
                </c:pt>
                <c:pt idx="29">
                  <c:v>579.55385769812142</c:v>
                </c:pt>
                <c:pt idx="30">
                  <c:v>579.46078739064762</c:v>
                </c:pt>
                <c:pt idx="31">
                  <c:v>579.19777491254945</c:v>
                </c:pt>
                <c:pt idx="32">
                  <c:v>579.57991729141088</c:v>
                </c:pt>
                <c:pt idx="33">
                  <c:v>579.86147941703371</c:v>
                </c:pt>
                <c:pt idx="34">
                  <c:v>579.54836520671017</c:v>
                </c:pt>
                <c:pt idx="35">
                  <c:v>579.35725055910336</c:v>
                </c:pt>
                <c:pt idx="36">
                  <c:v>579.35463652799467</c:v>
                </c:pt>
                <c:pt idx="37">
                  <c:v>579.42634264348214</c:v>
                </c:pt>
                <c:pt idx="38">
                  <c:v>579.19855233172427</c:v>
                </c:pt>
                <c:pt idx="39">
                  <c:v>578.72548506265332</c:v>
                </c:pt>
                <c:pt idx="40">
                  <c:v>579.72783630083984</c:v>
                </c:pt>
                <c:pt idx="41">
                  <c:v>579.15140219430964</c:v>
                </c:pt>
                <c:pt idx="42">
                  <c:v>579.26309127135096</c:v>
                </c:pt>
                <c:pt idx="43">
                  <c:v>579.33394949076546</c:v>
                </c:pt>
                <c:pt idx="44">
                  <c:v>579.75415281257278</c:v>
                </c:pt>
                <c:pt idx="45">
                  <c:v>579.72170833367647</c:v>
                </c:pt>
                <c:pt idx="46">
                  <c:v>580.01283685357384</c:v>
                </c:pt>
                <c:pt idx="47">
                  <c:v>579.66842812124628</c:v>
                </c:pt>
                <c:pt idx="48">
                  <c:v>578.74443682738536</c:v>
                </c:pt>
                <c:pt idx="49">
                  <c:v>578.23614102648696</c:v>
                </c:pt>
                <c:pt idx="50">
                  <c:v>577.70047481378833</c:v>
                </c:pt>
                <c:pt idx="51">
                  <c:v>577.3978360436987</c:v>
                </c:pt>
                <c:pt idx="52">
                  <c:v>577.5385691316668</c:v>
                </c:pt>
                <c:pt idx="53">
                  <c:v>577.47529281621405</c:v>
                </c:pt>
                <c:pt idx="54">
                  <c:v>577.44648721416183</c:v>
                </c:pt>
                <c:pt idx="55">
                  <c:v>577.78105774495782</c:v>
                </c:pt>
                <c:pt idx="56">
                  <c:v>577.51084074350342</c:v>
                </c:pt>
                <c:pt idx="57">
                  <c:v>576.48998457535151</c:v>
                </c:pt>
                <c:pt idx="58">
                  <c:v>575.48847933865898</c:v>
                </c:pt>
                <c:pt idx="59">
                  <c:v>574.25642577505744</c:v>
                </c:pt>
                <c:pt idx="60">
                  <c:v>573.27041716615668</c:v>
                </c:pt>
                <c:pt idx="61">
                  <c:v>572.93970427558315</c:v>
                </c:pt>
                <c:pt idx="62">
                  <c:v>572.07973568181671</c:v>
                </c:pt>
                <c:pt idx="63">
                  <c:v>571.18651032978153</c:v>
                </c:pt>
                <c:pt idx="64">
                  <c:v>569.64717942066966</c:v>
                </c:pt>
                <c:pt idx="65">
                  <c:v>568.72595171078217</c:v>
                </c:pt>
                <c:pt idx="66">
                  <c:v>568.68124830256272</c:v>
                </c:pt>
                <c:pt idx="67">
                  <c:v>568.27436670938209</c:v>
                </c:pt>
                <c:pt idx="68">
                  <c:v>568.40871040128434</c:v>
                </c:pt>
                <c:pt idx="69">
                  <c:v>568.38385416330698</c:v>
                </c:pt>
                <c:pt idx="70">
                  <c:v>567.25990561129095</c:v>
                </c:pt>
                <c:pt idx="71">
                  <c:v>566.1489929557215</c:v>
                </c:pt>
                <c:pt idx="72">
                  <c:v>564.75558789514196</c:v>
                </c:pt>
                <c:pt idx="73">
                  <c:v>563.19960964747054</c:v>
                </c:pt>
                <c:pt idx="74">
                  <c:v>562.3134415548509</c:v>
                </c:pt>
                <c:pt idx="75">
                  <c:v>562.27402108468709</c:v>
                </c:pt>
                <c:pt idx="76">
                  <c:v>561.96130716632888</c:v>
                </c:pt>
                <c:pt idx="77">
                  <c:v>560.78211933972977</c:v>
                </c:pt>
                <c:pt idx="78">
                  <c:v>559.80856594052989</c:v>
                </c:pt>
                <c:pt idx="79">
                  <c:v>558.70332089252315</c:v>
                </c:pt>
                <c:pt idx="80">
                  <c:v>559.07661434385454</c:v>
                </c:pt>
                <c:pt idx="81">
                  <c:v>558.10820981896984</c:v>
                </c:pt>
                <c:pt idx="82">
                  <c:v>557.84640503711307</c:v>
                </c:pt>
                <c:pt idx="83">
                  <c:v>557.53526578367996</c:v>
                </c:pt>
                <c:pt idx="84">
                  <c:v>556.55191434023811</c:v>
                </c:pt>
                <c:pt idx="85">
                  <c:v>555.80200319128903</c:v>
                </c:pt>
                <c:pt idx="86">
                  <c:v>555.22746118620751</c:v>
                </c:pt>
                <c:pt idx="87">
                  <c:v>555.55581421717227</c:v>
                </c:pt>
                <c:pt idx="88">
                  <c:v>555.39971125189766</c:v>
                </c:pt>
                <c:pt idx="89">
                  <c:v>555.1926704113547</c:v>
                </c:pt>
                <c:pt idx="90">
                  <c:v>555.82783480450496</c:v>
                </c:pt>
                <c:pt idx="91">
                  <c:v>556.81756492390423</c:v>
                </c:pt>
                <c:pt idx="92">
                  <c:v>557.29475826366024</c:v>
                </c:pt>
                <c:pt idx="93">
                  <c:v>557.0179650189242</c:v>
                </c:pt>
                <c:pt idx="94">
                  <c:v>556.6867393118448</c:v>
                </c:pt>
                <c:pt idx="95">
                  <c:v>556.04856852556895</c:v>
                </c:pt>
                <c:pt idx="96">
                  <c:v>555.45238205257488</c:v>
                </c:pt>
                <c:pt idx="97">
                  <c:v>554.44556903666557</c:v>
                </c:pt>
                <c:pt idx="98">
                  <c:v>553.16557408983374</c:v>
                </c:pt>
                <c:pt idx="99">
                  <c:v>552.08894118008061</c:v>
                </c:pt>
                <c:pt idx="100">
                  <c:v>551.67217397696209</c:v>
                </c:pt>
                <c:pt idx="101">
                  <c:v>551.20885009575989</c:v>
                </c:pt>
                <c:pt idx="102">
                  <c:v>551.39489351597774</c:v>
                </c:pt>
                <c:pt idx="103">
                  <c:v>551.41085583074596</c:v>
                </c:pt>
                <c:pt idx="104">
                  <c:v>550.7238169492349</c:v>
                </c:pt>
                <c:pt idx="105">
                  <c:v>550.01951964444083</c:v>
                </c:pt>
                <c:pt idx="106">
                  <c:v>550.01400344948922</c:v>
                </c:pt>
                <c:pt idx="107">
                  <c:v>549.55048493399545</c:v>
                </c:pt>
                <c:pt idx="108">
                  <c:v>548.98980667545459</c:v>
                </c:pt>
                <c:pt idx="109">
                  <c:v>548.65895937930998</c:v>
                </c:pt>
                <c:pt idx="110">
                  <c:v>547.70546890320372</c:v>
                </c:pt>
                <c:pt idx="111">
                  <c:v>546.11514206355503</c:v>
                </c:pt>
                <c:pt idx="112">
                  <c:v>545.23405027051342</c:v>
                </c:pt>
                <c:pt idx="113">
                  <c:v>544.55542549312315</c:v>
                </c:pt>
                <c:pt idx="114">
                  <c:v>543.40057692907897</c:v>
                </c:pt>
                <c:pt idx="115">
                  <c:v>542.63167381222308</c:v>
                </c:pt>
                <c:pt idx="116">
                  <c:v>541.54438919998847</c:v>
                </c:pt>
                <c:pt idx="117">
                  <c:v>540.62668698635775</c:v>
                </c:pt>
                <c:pt idx="118">
                  <c:v>539.6218791855174</c:v>
                </c:pt>
                <c:pt idx="119">
                  <c:v>538.67508566723552</c:v>
                </c:pt>
                <c:pt idx="120">
                  <c:v>537.52538276616337</c:v>
                </c:pt>
                <c:pt idx="121">
                  <c:v>537.19429978499727</c:v>
                </c:pt>
                <c:pt idx="122">
                  <c:v>536.67489234569211</c:v>
                </c:pt>
                <c:pt idx="123">
                  <c:v>535.58420602600006</c:v>
                </c:pt>
                <c:pt idx="124">
                  <c:v>533.68287532364104</c:v>
                </c:pt>
                <c:pt idx="125">
                  <c:v>532.21446901287129</c:v>
                </c:pt>
                <c:pt idx="126">
                  <c:v>531.73369123815371</c:v>
                </c:pt>
                <c:pt idx="127">
                  <c:v>530.50899815542141</c:v>
                </c:pt>
                <c:pt idx="128">
                  <c:v>530.40377440173938</c:v>
                </c:pt>
                <c:pt idx="129">
                  <c:v>530.69106887852888</c:v>
                </c:pt>
                <c:pt idx="130">
                  <c:v>530.28201946064814</c:v>
                </c:pt>
                <c:pt idx="131">
                  <c:v>529.58743969997238</c:v>
                </c:pt>
                <c:pt idx="132">
                  <c:v>529.16282523705365</c:v>
                </c:pt>
                <c:pt idx="133">
                  <c:v>527.81211488325653</c:v>
                </c:pt>
                <c:pt idx="134">
                  <c:v>527.01827745978608</c:v>
                </c:pt>
                <c:pt idx="135">
                  <c:v>526.53251071012255</c:v>
                </c:pt>
                <c:pt idx="136">
                  <c:v>525.61008605285315</c:v>
                </c:pt>
                <c:pt idx="137">
                  <c:v>524.76222548257795</c:v>
                </c:pt>
                <c:pt idx="138">
                  <c:v>524.31347154946627</c:v>
                </c:pt>
                <c:pt idx="139">
                  <c:v>523.17961386883474</c:v>
                </c:pt>
                <c:pt idx="140">
                  <c:v>523.04004421878847</c:v>
                </c:pt>
                <c:pt idx="141">
                  <c:v>521.94139655683352</c:v>
                </c:pt>
                <c:pt idx="142">
                  <c:v>521.13218728402319</c:v>
                </c:pt>
                <c:pt idx="143">
                  <c:v>520.28786834619393</c:v>
                </c:pt>
                <c:pt idx="144">
                  <c:v>519.12985838957263</c:v>
                </c:pt>
                <c:pt idx="145">
                  <c:v>518.19788287360143</c:v>
                </c:pt>
                <c:pt idx="146">
                  <c:v>517.59812185485009</c:v>
                </c:pt>
                <c:pt idx="147">
                  <c:v>517.03791020741721</c:v>
                </c:pt>
                <c:pt idx="148">
                  <c:v>516.79746465336098</c:v>
                </c:pt>
                <c:pt idx="149">
                  <c:v>516.10015832787894</c:v>
                </c:pt>
                <c:pt idx="150">
                  <c:v>515.94104857184095</c:v>
                </c:pt>
                <c:pt idx="151">
                  <c:v>515.86261105039227</c:v>
                </c:pt>
                <c:pt idx="152">
                  <c:v>515.11739086662362</c:v>
                </c:pt>
                <c:pt idx="153">
                  <c:v>513.91036780707634</c:v>
                </c:pt>
                <c:pt idx="154">
                  <c:v>513.24137049838237</c:v>
                </c:pt>
                <c:pt idx="155">
                  <c:v>512.70937126596777</c:v>
                </c:pt>
                <c:pt idx="156">
                  <c:v>512.16028855306683</c:v>
                </c:pt>
                <c:pt idx="157">
                  <c:v>510.81715972994562</c:v>
                </c:pt>
                <c:pt idx="158">
                  <c:v>509.43899538749343</c:v>
                </c:pt>
                <c:pt idx="159">
                  <c:v>508.05199496859711</c:v>
                </c:pt>
                <c:pt idx="160">
                  <c:v>507.2631675916416</c:v>
                </c:pt>
                <c:pt idx="161">
                  <c:v>507.30610856472185</c:v>
                </c:pt>
                <c:pt idx="162">
                  <c:v>507.84216058364433</c:v>
                </c:pt>
                <c:pt idx="163">
                  <c:v>507.83013893925164</c:v>
                </c:pt>
                <c:pt idx="164">
                  <c:v>506.68539646087027</c:v>
                </c:pt>
                <c:pt idx="165">
                  <c:v>505.45086433762913</c:v>
                </c:pt>
                <c:pt idx="166">
                  <c:v>504.29713874069745</c:v>
                </c:pt>
                <c:pt idx="167">
                  <c:v>503.91365273084728</c:v>
                </c:pt>
                <c:pt idx="168">
                  <c:v>503.87857580226034</c:v>
                </c:pt>
                <c:pt idx="169">
                  <c:v>504.05044538283397</c:v>
                </c:pt>
                <c:pt idx="170">
                  <c:v>503.06865488366083</c:v>
                </c:pt>
                <c:pt idx="171">
                  <c:v>501.88088068489554</c:v>
                </c:pt>
                <c:pt idx="172">
                  <c:v>500.70439135249433</c:v>
                </c:pt>
                <c:pt idx="173">
                  <c:v>499.97140944770888</c:v>
                </c:pt>
                <c:pt idx="174">
                  <c:v>498.53330723751264</c:v>
                </c:pt>
                <c:pt idx="175">
                  <c:v>497.18437171399825</c:v>
                </c:pt>
                <c:pt idx="176">
                  <c:v>495.95422366462532</c:v>
                </c:pt>
                <c:pt idx="177">
                  <c:v>495.92963906459528</c:v>
                </c:pt>
                <c:pt idx="178">
                  <c:v>495.20564748218936</c:v>
                </c:pt>
                <c:pt idx="179">
                  <c:v>494.49866182488506</c:v>
                </c:pt>
                <c:pt idx="180">
                  <c:v>493.74228935871906</c:v>
                </c:pt>
                <c:pt idx="181">
                  <c:v>493.00080703770669</c:v>
                </c:pt>
                <c:pt idx="182">
                  <c:v>493.12755032307155</c:v>
                </c:pt>
                <c:pt idx="183">
                  <c:v>492.83420455984901</c:v>
                </c:pt>
                <c:pt idx="184">
                  <c:v>491.87021508428541</c:v>
                </c:pt>
                <c:pt idx="185">
                  <c:v>490.99658643403012</c:v>
                </c:pt>
                <c:pt idx="186">
                  <c:v>490.63719885324332</c:v>
                </c:pt>
                <c:pt idx="187">
                  <c:v>489.970820366883</c:v>
                </c:pt>
                <c:pt idx="188">
                  <c:v>490.46760176470298</c:v>
                </c:pt>
                <c:pt idx="189">
                  <c:v>491.35040023366344</c:v>
                </c:pt>
                <c:pt idx="190">
                  <c:v>491.92110717983428</c:v>
                </c:pt>
                <c:pt idx="191">
                  <c:v>491.88442965173982</c:v>
                </c:pt>
                <c:pt idx="192">
                  <c:v>491.96305168001908</c:v>
                </c:pt>
                <c:pt idx="193">
                  <c:v>492.08719224395298</c:v>
                </c:pt>
                <c:pt idx="194">
                  <c:v>491.8658667493068</c:v>
                </c:pt>
                <c:pt idx="195">
                  <c:v>491.24379264733665</c:v>
                </c:pt>
                <c:pt idx="196">
                  <c:v>490.88076859964275</c:v>
                </c:pt>
                <c:pt idx="197">
                  <c:v>490.14501786380623</c:v>
                </c:pt>
                <c:pt idx="198">
                  <c:v>489.96785504486957</c:v>
                </c:pt>
                <c:pt idx="199">
                  <c:v>489.1936704574793</c:v>
                </c:pt>
                <c:pt idx="200">
                  <c:v>489.02327145771267</c:v>
                </c:pt>
                <c:pt idx="201">
                  <c:v>488.78716673902909</c:v>
                </c:pt>
                <c:pt idx="202">
                  <c:v>488.26677135594304</c:v>
                </c:pt>
                <c:pt idx="203">
                  <c:v>488.22545392119156</c:v>
                </c:pt>
                <c:pt idx="204">
                  <c:v>487.74848754349296</c:v>
                </c:pt>
                <c:pt idx="205">
                  <c:v>487.55724677701488</c:v>
                </c:pt>
                <c:pt idx="206">
                  <c:v>487.31669813099859</c:v>
                </c:pt>
                <c:pt idx="207">
                  <c:v>486.86011632678708</c:v>
                </c:pt>
                <c:pt idx="208">
                  <c:v>486.37775354248561</c:v>
                </c:pt>
                <c:pt idx="209">
                  <c:v>485.92005803442788</c:v>
                </c:pt>
                <c:pt idx="210">
                  <c:v>485.56982561871109</c:v>
                </c:pt>
                <c:pt idx="211">
                  <c:v>485.09839185053545</c:v>
                </c:pt>
                <c:pt idx="212">
                  <c:v>484.73613422675106</c:v>
                </c:pt>
                <c:pt idx="213">
                  <c:v>483.82466613108568</c:v>
                </c:pt>
                <c:pt idx="214">
                  <c:v>483.4884656925575</c:v>
                </c:pt>
                <c:pt idx="215">
                  <c:v>483.71604781059835</c:v>
                </c:pt>
                <c:pt idx="216">
                  <c:v>483.8679694247482</c:v>
                </c:pt>
                <c:pt idx="217">
                  <c:v>483.16775234118722</c:v>
                </c:pt>
                <c:pt idx="218">
                  <c:v>482.2243624636472</c:v>
                </c:pt>
                <c:pt idx="219">
                  <c:v>481.05178587725538</c:v>
                </c:pt>
                <c:pt idx="220">
                  <c:v>480.20977181958074</c:v>
                </c:pt>
                <c:pt idx="221">
                  <c:v>479.47914512738481</c:v>
                </c:pt>
                <c:pt idx="222">
                  <c:v>478.68632805999044</c:v>
                </c:pt>
                <c:pt idx="223">
                  <c:v>477.79366614806992</c:v>
                </c:pt>
                <c:pt idx="224">
                  <c:v>476.47279114365642</c:v>
                </c:pt>
                <c:pt idx="225">
                  <c:v>474.57725015584447</c:v>
                </c:pt>
                <c:pt idx="226">
                  <c:v>472.73959400785282</c:v>
                </c:pt>
                <c:pt idx="227">
                  <c:v>471.68724681323653</c:v>
                </c:pt>
                <c:pt idx="228">
                  <c:v>470.8494468835338</c:v>
                </c:pt>
                <c:pt idx="229">
                  <c:v>469.94264845133387</c:v>
                </c:pt>
                <c:pt idx="230">
                  <c:v>468.53273849284051</c:v>
                </c:pt>
                <c:pt idx="231">
                  <c:v>467.388895262429</c:v>
                </c:pt>
                <c:pt idx="232">
                  <c:v>466.05255703042462</c:v>
                </c:pt>
                <c:pt idx="233">
                  <c:v>464.91621470330733</c:v>
                </c:pt>
                <c:pt idx="234">
                  <c:v>463.70092581398347</c:v>
                </c:pt>
                <c:pt idx="235">
                  <c:v>461.9528450660269</c:v>
                </c:pt>
                <c:pt idx="236">
                  <c:v>460.1927637093055</c:v>
                </c:pt>
                <c:pt idx="237">
                  <c:v>459.43064756469801</c:v>
                </c:pt>
                <c:pt idx="238">
                  <c:v>458.42428364048772</c:v>
                </c:pt>
                <c:pt idx="239">
                  <c:v>457.38136474821511</c:v>
                </c:pt>
                <c:pt idx="240">
                  <c:v>456.2423902378074</c:v>
                </c:pt>
                <c:pt idx="241">
                  <c:v>455.10570006483675</c:v>
                </c:pt>
                <c:pt idx="242">
                  <c:v>454.4539144659322</c:v>
                </c:pt>
                <c:pt idx="243">
                  <c:v>454.07177345153201</c:v>
                </c:pt>
                <c:pt idx="244">
                  <c:v>453.14216507727036</c:v>
                </c:pt>
                <c:pt idx="245">
                  <c:v>451.62482916304037</c:v>
                </c:pt>
                <c:pt idx="246">
                  <c:v>450.59607357551909</c:v>
                </c:pt>
                <c:pt idx="247">
                  <c:v>449.20686618029811</c:v>
                </c:pt>
                <c:pt idx="248">
                  <c:v>448.80079373301186</c:v>
                </c:pt>
                <c:pt idx="249">
                  <c:v>448.09358160224582</c:v>
                </c:pt>
                <c:pt idx="250">
                  <c:v>447.64782314828443</c:v>
                </c:pt>
                <c:pt idx="251">
                  <c:v>446.65797326102131</c:v>
                </c:pt>
                <c:pt idx="252">
                  <c:v>445.86886783541945</c:v>
                </c:pt>
                <c:pt idx="253">
                  <c:v>445.16679855525871</c:v>
                </c:pt>
                <c:pt idx="254">
                  <c:v>443.70493326237198</c:v>
                </c:pt>
                <c:pt idx="255">
                  <c:v>442.35880997790417</c:v>
                </c:pt>
                <c:pt idx="256">
                  <c:v>441.64228666164519</c:v>
                </c:pt>
                <c:pt idx="257">
                  <c:v>440.29400865620778</c:v>
                </c:pt>
                <c:pt idx="258">
                  <c:v>439.18296474184439</c:v>
                </c:pt>
                <c:pt idx="259">
                  <c:v>437.86204002902946</c:v>
                </c:pt>
                <c:pt idx="260">
                  <c:v>437.35935871162775</c:v>
                </c:pt>
                <c:pt idx="261">
                  <c:v>436.34058130555746</c:v>
                </c:pt>
                <c:pt idx="262">
                  <c:v>435.46030654502692</c:v>
                </c:pt>
                <c:pt idx="263">
                  <c:v>434.99063357203619</c:v>
                </c:pt>
                <c:pt idx="264">
                  <c:v>433.66870116405454</c:v>
                </c:pt>
                <c:pt idx="265">
                  <c:v>432.64772971637433</c:v>
                </c:pt>
                <c:pt idx="266">
                  <c:v>431.21505653956774</c:v>
                </c:pt>
                <c:pt idx="267">
                  <c:v>430.41839898051887</c:v>
                </c:pt>
                <c:pt idx="268">
                  <c:v>430.16023589704213</c:v>
                </c:pt>
                <c:pt idx="269">
                  <c:v>429.76013408218353</c:v>
                </c:pt>
                <c:pt idx="270">
                  <c:v>429.64967076374239</c:v>
                </c:pt>
                <c:pt idx="271">
                  <c:v>429.31599158648532</c:v>
                </c:pt>
                <c:pt idx="272">
                  <c:v>429.49587980554804</c:v>
                </c:pt>
                <c:pt idx="273">
                  <c:v>429.16681808132125</c:v>
                </c:pt>
                <c:pt idx="274">
                  <c:v>428.9972695894387</c:v>
                </c:pt>
                <c:pt idx="275">
                  <c:v>429.22151076349127</c:v>
                </c:pt>
                <c:pt idx="276">
                  <c:v>429.69267084630366</c:v>
                </c:pt>
                <c:pt idx="277">
                  <c:v>430.18291814375988</c:v>
                </c:pt>
                <c:pt idx="278">
                  <c:v>430.31442598941339</c:v>
                </c:pt>
                <c:pt idx="279">
                  <c:v>429.65543710694692</c:v>
                </c:pt>
                <c:pt idx="280">
                  <c:v>428.46628885075154</c:v>
                </c:pt>
                <c:pt idx="281">
                  <c:v>427.44392530292828</c:v>
                </c:pt>
                <c:pt idx="282">
                  <c:v>426.18258569632854</c:v>
                </c:pt>
                <c:pt idx="283">
                  <c:v>425.29383761137854</c:v>
                </c:pt>
                <c:pt idx="284">
                  <c:v>424.33335771345787</c:v>
                </c:pt>
                <c:pt idx="285">
                  <c:v>423.1355050661129</c:v>
                </c:pt>
                <c:pt idx="286">
                  <c:v>421.83282439304571</c:v>
                </c:pt>
                <c:pt idx="287">
                  <c:v>420.20213026926268</c:v>
                </c:pt>
                <c:pt idx="288">
                  <c:v>418.60006033469472</c:v>
                </c:pt>
                <c:pt idx="289">
                  <c:v>416.75784887786557</c:v>
                </c:pt>
                <c:pt idx="290">
                  <c:v>415.56510820172053</c:v>
                </c:pt>
                <c:pt idx="291">
                  <c:v>413.9989996755998</c:v>
                </c:pt>
                <c:pt idx="292">
                  <c:v>412.13604115924221</c:v>
                </c:pt>
                <c:pt idx="293">
                  <c:v>410.96189368563688</c:v>
                </c:pt>
                <c:pt idx="294">
                  <c:v>409.41690908969952</c:v>
                </c:pt>
                <c:pt idx="295">
                  <c:v>407.61829404329399</c:v>
                </c:pt>
                <c:pt idx="296">
                  <c:v>405.58059077515895</c:v>
                </c:pt>
                <c:pt idx="297">
                  <c:v>403.52413671052017</c:v>
                </c:pt>
                <c:pt idx="298">
                  <c:v>402.20298003039073</c:v>
                </c:pt>
                <c:pt idx="299">
                  <c:v>401.54470721914885</c:v>
                </c:pt>
                <c:pt idx="300">
                  <c:v>399.99006058999851</c:v>
                </c:pt>
                <c:pt idx="301">
                  <c:v>399.01663595426965</c:v>
                </c:pt>
                <c:pt idx="302">
                  <c:v>397.53403320814033</c:v>
                </c:pt>
                <c:pt idx="303">
                  <c:v>396.4599359947224</c:v>
                </c:pt>
                <c:pt idx="304">
                  <c:v>395.01410372913546</c:v>
                </c:pt>
                <c:pt idx="305">
                  <c:v>393.00815927721476</c:v>
                </c:pt>
                <c:pt idx="306">
                  <c:v>391.11080923983832</c:v>
                </c:pt>
                <c:pt idx="307">
                  <c:v>389.2446341098692</c:v>
                </c:pt>
                <c:pt idx="308">
                  <c:v>387.68265368197478</c:v>
                </c:pt>
                <c:pt idx="309">
                  <c:v>385.94529125887334</c:v>
                </c:pt>
                <c:pt idx="310">
                  <c:v>383.96466824246824</c:v>
                </c:pt>
                <c:pt idx="311">
                  <c:v>381.95641590469603</c:v>
                </c:pt>
                <c:pt idx="312">
                  <c:v>380.01661573553969</c:v>
                </c:pt>
                <c:pt idx="313">
                  <c:v>377.80023454632584</c:v>
                </c:pt>
                <c:pt idx="314">
                  <c:v>375.1228722805688</c:v>
                </c:pt>
                <c:pt idx="315">
                  <c:v>373.62439244955209</c:v>
                </c:pt>
                <c:pt idx="316">
                  <c:v>372.0871543268351</c:v>
                </c:pt>
                <c:pt idx="317">
                  <c:v>370.76507109595258</c:v>
                </c:pt>
                <c:pt idx="318">
                  <c:v>369.45833443099212</c:v>
                </c:pt>
                <c:pt idx="319">
                  <c:v>368.28006891578218</c:v>
                </c:pt>
                <c:pt idx="320">
                  <c:v>366.99585246487806</c:v>
                </c:pt>
                <c:pt idx="321">
                  <c:v>365.88578882974997</c:v>
                </c:pt>
                <c:pt idx="322">
                  <c:v>364.10361832098539</c:v>
                </c:pt>
                <c:pt idx="323">
                  <c:v>362.04328409773302</c:v>
                </c:pt>
                <c:pt idx="324">
                  <c:v>359.99447235792229</c:v>
                </c:pt>
                <c:pt idx="325">
                  <c:v>358.03369767625611</c:v>
                </c:pt>
                <c:pt idx="326">
                  <c:v>355.91060955686726</c:v>
                </c:pt>
                <c:pt idx="327">
                  <c:v>353.70067435915445</c:v>
                </c:pt>
                <c:pt idx="328">
                  <c:v>352.85473927733909</c:v>
                </c:pt>
                <c:pt idx="329">
                  <c:v>352.03343761863562</c:v>
                </c:pt>
                <c:pt idx="330">
                  <c:v>351.18110081409066</c:v>
                </c:pt>
                <c:pt idx="331">
                  <c:v>349.76491569561443</c:v>
                </c:pt>
                <c:pt idx="332">
                  <c:v>348.65271594470408</c:v>
                </c:pt>
                <c:pt idx="333">
                  <c:v>347.88339152292662</c:v>
                </c:pt>
                <c:pt idx="334">
                  <c:v>346.16664695546331</c:v>
                </c:pt>
                <c:pt idx="335">
                  <c:v>344.91988828640604</c:v>
                </c:pt>
                <c:pt idx="336">
                  <c:v>343.93587634697485</c:v>
                </c:pt>
                <c:pt idx="337">
                  <c:v>343.56099538119179</c:v>
                </c:pt>
                <c:pt idx="338">
                  <c:v>343.59164837492898</c:v>
                </c:pt>
                <c:pt idx="339">
                  <c:v>342.15653538974834</c:v>
                </c:pt>
                <c:pt idx="340">
                  <c:v>340.5050985908037</c:v>
                </c:pt>
                <c:pt idx="341">
                  <c:v>339.2583491265608</c:v>
                </c:pt>
                <c:pt idx="342">
                  <c:v>338.00875259734937</c:v>
                </c:pt>
                <c:pt idx="343">
                  <c:v>337.14238896829505</c:v>
                </c:pt>
                <c:pt idx="344">
                  <c:v>336.99471121156728</c:v>
                </c:pt>
                <c:pt idx="345">
                  <c:v>336.21487335241022</c:v>
                </c:pt>
                <c:pt idx="346">
                  <c:v>335.02912779818064</c:v>
                </c:pt>
                <c:pt idx="347">
                  <c:v>333.88006148911211</c:v>
                </c:pt>
                <c:pt idx="348">
                  <c:v>332.91340408320252</c:v>
                </c:pt>
                <c:pt idx="349">
                  <c:v>330.98327488961053</c:v>
                </c:pt>
                <c:pt idx="350">
                  <c:v>330.0078849183206</c:v>
                </c:pt>
                <c:pt idx="351">
                  <c:v>328.76443194133441</c:v>
                </c:pt>
                <c:pt idx="352">
                  <c:v>327.22524810090857</c:v>
                </c:pt>
                <c:pt idx="353">
                  <c:v>326.0880537588796</c:v>
                </c:pt>
                <c:pt idx="354">
                  <c:v>324.15546493418361</c:v>
                </c:pt>
                <c:pt idx="355">
                  <c:v>322.49560716969791</c:v>
                </c:pt>
                <c:pt idx="356">
                  <c:v>321.08256087717388</c:v>
                </c:pt>
                <c:pt idx="357">
                  <c:v>319.53774860711889</c:v>
                </c:pt>
                <c:pt idx="358">
                  <c:v>318.81561402453963</c:v>
                </c:pt>
                <c:pt idx="359">
                  <c:v>318.34027345263769</c:v>
                </c:pt>
                <c:pt idx="360">
                  <c:v>316.54198984981116</c:v>
                </c:pt>
                <c:pt idx="361">
                  <c:v>315.53233613965199</c:v>
                </c:pt>
                <c:pt idx="362">
                  <c:v>314.0157407715173</c:v>
                </c:pt>
                <c:pt idx="363">
                  <c:v>312.60883643053518</c:v>
                </c:pt>
                <c:pt idx="364">
                  <c:v>311.24367111484099</c:v>
                </c:pt>
                <c:pt idx="365">
                  <c:v>309.74350551419764</c:v>
                </c:pt>
                <c:pt idx="366">
                  <c:v>307.61223923920363</c:v>
                </c:pt>
                <c:pt idx="367">
                  <c:v>305.37929008808771</c:v>
                </c:pt>
                <c:pt idx="368">
                  <c:v>303.86930999126326</c:v>
                </c:pt>
                <c:pt idx="369">
                  <c:v>302.30745855523924</c:v>
                </c:pt>
                <c:pt idx="370">
                  <c:v>300.11043183325984</c:v>
                </c:pt>
                <c:pt idx="371">
                  <c:v>297.66683505109808</c:v>
                </c:pt>
                <c:pt idx="372">
                  <c:v>295.55193169247718</c:v>
                </c:pt>
                <c:pt idx="373">
                  <c:v>293.11636221607989</c:v>
                </c:pt>
                <c:pt idx="374">
                  <c:v>290.93332994440806</c:v>
                </c:pt>
                <c:pt idx="375">
                  <c:v>289.78954349704679</c:v>
                </c:pt>
                <c:pt idx="376">
                  <c:v>288.49357347293449</c:v>
                </c:pt>
                <c:pt idx="377">
                  <c:v>287.48662582095767</c:v>
                </c:pt>
                <c:pt idx="378">
                  <c:v>285.6923527775146</c:v>
                </c:pt>
                <c:pt idx="379">
                  <c:v>284.18730365290475</c:v>
                </c:pt>
                <c:pt idx="380">
                  <c:v>281.95418463497055</c:v>
                </c:pt>
                <c:pt idx="381">
                  <c:v>280.79005188497183</c:v>
                </c:pt>
                <c:pt idx="382">
                  <c:v>278.42389291030912</c:v>
                </c:pt>
                <c:pt idx="383">
                  <c:v>275.549723965667</c:v>
                </c:pt>
                <c:pt idx="384">
                  <c:v>273.47254714611017</c:v>
                </c:pt>
                <c:pt idx="385">
                  <c:v>271.23072682100002</c:v>
                </c:pt>
                <c:pt idx="386">
                  <c:v>268.78608250400237</c:v>
                </c:pt>
                <c:pt idx="387">
                  <c:v>266.63258505920885</c:v>
                </c:pt>
                <c:pt idx="388">
                  <c:v>264.5200629282582</c:v>
                </c:pt>
                <c:pt idx="389">
                  <c:v>262.36726369926629</c:v>
                </c:pt>
                <c:pt idx="390">
                  <c:v>260.41073998176171</c:v>
                </c:pt>
                <c:pt idx="391">
                  <c:v>258.46146437890025</c:v>
                </c:pt>
                <c:pt idx="392">
                  <c:v>256.60533666838</c:v>
                </c:pt>
                <c:pt idx="393">
                  <c:v>254.71068646586738</c:v>
                </c:pt>
                <c:pt idx="394">
                  <c:v>252.60977746065223</c:v>
                </c:pt>
                <c:pt idx="395">
                  <c:v>250.52930669366964</c:v>
                </c:pt>
                <c:pt idx="396">
                  <c:v>248.89462373042531</c:v>
                </c:pt>
                <c:pt idx="397">
                  <c:v>247.1522188345661</c:v>
                </c:pt>
                <c:pt idx="398">
                  <c:v>245.88670150468383</c:v>
                </c:pt>
                <c:pt idx="399">
                  <c:v>243.69380965559543</c:v>
                </c:pt>
                <c:pt idx="400">
                  <c:v>241.84724763502808</c:v>
                </c:pt>
                <c:pt idx="401">
                  <c:v>239.58853636548378</c:v>
                </c:pt>
                <c:pt idx="402">
                  <c:v>237.10970077035154</c:v>
                </c:pt>
                <c:pt idx="403">
                  <c:v>235.41047998221958</c:v>
                </c:pt>
                <c:pt idx="404">
                  <c:v>234.08473028171846</c:v>
                </c:pt>
                <c:pt idx="405">
                  <c:v>231.9798214570479</c:v>
                </c:pt>
                <c:pt idx="406">
                  <c:v>229.7331875399347</c:v>
                </c:pt>
                <c:pt idx="407">
                  <c:v>228.34232760451152</c:v>
                </c:pt>
                <c:pt idx="408">
                  <c:v>227.30389715975824</c:v>
                </c:pt>
                <c:pt idx="409">
                  <c:v>225.21965747287032</c:v>
                </c:pt>
                <c:pt idx="410">
                  <c:v>223.97047037459308</c:v>
                </c:pt>
                <c:pt idx="411">
                  <c:v>222.64735336393738</c:v>
                </c:pt>
                <c:pt idx="412">
                  <c:v>221.50145794605262</c:v>
                </c:pt>
                <c:pt idx="413">
                  <c:v>220.24190457793401</c:v>
                </c:pt>
                <c:pt idx="414">
                  <c:v>218.5353634466984</c:v>
                </c:pt>
                <c:pt idx="415">
                  <c:v>216.70833747881207</c:v>
                </c:pt>
                <c:pt idx="416">
                  <c:v>215.69733725705467</c:v>
                </c:pt>
                <c:pt idx="417">
                  <c:v>214.02406402340597</c:v>
                </c:pt>
                <c:pt idx="418">
                  <c:v>212.68883363588606</c:v>
                </c:pt>
                <c:pt idx="419">
                  <c:v>211.72706445821316</c:v>
                </c:pt>
                <c:pt idx="420">
                  <c:v>209.78082318651801</c:v>
                </c:pt>
                <c:pt idx="421">
                  <c:v>208.04603459454091</c:v>
                </c:pt>
                <c:pt idx="422">
                  <c:v>206.52467793925996</c:v>
                </c:pt>
                <c:pt idx="423">
                  <c:v>205.01579229642394</c:v>
                </c:pt>
                <c:pt idx="424">
                  <c:v>203.57470701928455</c:v>
                </c:pt>
                <c:pt idx="425">
                  <c:v>201.57040147638094</c:v>
                </c:pt>
                <c:pt idx="426">
                  <c:v>199.57157394742353</c:v>
                </c:pt>
                <c:pt idx="427">
                  <c:v>197.15476639760374</c:v>
                </c:pt>
                <c:pt idx="428">
                  <c:v>195.60143226572185</c:v>
                </c:pt>
                <c:pt idx="429">
                  <c:v>193.72244868040704</c:v>
                </c:pt>
                <c:pt idx="430">
                  <c:v>191.53787494248888</c:v>
                </c:pt>
                <c:pt idx="431">
                  <c:v>189.1394754253312</c:v>
                </c:pt>
                <c:pt idx="432">
                  <c:v>187.19875475507467</c:v>
                </c:pt>
                <c:pt idx="433">
                  <c:v>184.65803753137402</c:v>
                </c:pt>
                <c:pt idx="434">
                  <c:v>182.81550188592831</c:v>
                </c:pt>
                <c:pt idx="435">
                  <c:v>180.76260695857135</c:v>
                </c:pt>
                <c:pt idx="436">
                  <c:v>178.96187236932948</c:v>
                </c:pt>
                <c:pt idx="437">
                  <c:v>176.93084230431413</c:v>
                </c:pt>
                <c:pt idx="438">
                  <c:v>173.9882917723852</c:v>
                </c:pt>
                <c:pt idx="439">
                  <c:v>171.32250764729815</c:v>
                </c:pt>
                <c:pt idx="440">
                  <c:v>168.61211311566657</c:v>
                </c:pt>
                <c:pt idx="441">
                  <c:v>166.1072931981131</c:v>
                </c:pt>
                <c:pt idx="442">
                  <c:v>163.59830030058987</c:v>
                </c:pt>
                <c:pt idx="443">
                  <c:v>160.52490414727137</c:v>
                </c:pt>
                <c:pt idx="444">
                  <c:v>157.83050777400442</c:v>
                </c:pt>
                <c:pt idx="445">
                  <c:v>155.47044878121639</c:v>
                </c:pt>
                <c:pt idx="446">
                  <c:v>152.76862525546653</c:v>
                </c:pt>
                <c:pt idx="447">
                  <c:v>150.68176188109894</c:v>
                </c:pt>
                <c:pt idx="448">
                  <c:v>148.28453538691778</c:v>
                </c:pt>
                <c:pt idx="449">
                  <c:v>145.52587531853123</c:v>
                </c:pt>
                <c:pt idx="450">
                  <c:v>142.8126695139062</c:v>
                </c:pt>
                <c:pt idx="451">
                  <c:v>140.58013780808781</c:v>
                </c:pt>
                <c:pt idx="452">
                  <c:v>138.47185206773415</c:v>
                </c:pt>
                <c:pt idx="453">
                  <c:v>135.70967273642722</c:v>
                </c:pt>
                <c:pt idx="454">
                  <c:v>133.48105049762293</c:v>
                </c:pt>
                <c:pt idx="455">
                  <c:v>130.86651256315076</c:v>
                </c:pt>
                <c:pt idx="456">
                  <c:v>129.09411307785138</c:v>
                </c:pt>
                <c:pt idx="457">
                  <c:v>127.02054502458506</c:v>
                </c:pt>
                <c:pt idx="458">
                  <c:v>124.74248332252924</c:v>
                </c:pt>
                <c:pt idx="459">
                  <c:v>122.62235136905142</c:v>
                </c:pt>
                <c:pt idx="460">
                  <c:v>120.2623030138346</c:v>
                </c:pt>
                <c:pt idx="461">
                  <c:v>117.95378263368069</c:v>
                </c:pt>
                <c:pt idx="462">
                  <c:v>115.02813135177173</c:v>
                </c:pt>
                <c:pt idx="463">
                  <c:v>112.69903351467946</c:v>
                </c:pt>
                <c:pt idx="464">
                  <c:v>110.12051902468998</c:v>
                </c:pt>
                <c:pt idx="465">
                  <c:v>107.55915668348881</c:v>
                </c:pt>
                <c:pt idx="466">
                  <c:v>105.06492938498205</c:v>
                </c:pt>
                <c:pt idx="467">
                  <c:v>103.45737431946098</c:v>
                </c:pt>
                <c:pt idx="468">
                  <c:v>101.78399098466332</c:v>
                </c:pt>
                <c:pt idx="469">
                  <c:v>99.71583412860663</c:v>
                </c:pt>
                <c:pt idx="470">
                  <c:v>97.754899515880481</c:v>
                </c:pt>
                <c:pt idx="471">
                  <c:v>95.709698762622907</c:v>
                </c:pt>
                <c:pt idx="472">
                  <c:v>94.836261189600833</c:v>
                </c:pt>
                <c:pt idx="473">
                  <c:v>93.767593732777755</c:v>
                </c:pt>
                <c:pt idx="474">
                  <c:v>92.434125672185417</c:v>
                </c:pt>
                <c:pt idx="475">
                  <c:v>90.750807640588036</c:v>
                </c:pt>
                <c:pt idx="476">
                  <c:v>89.831373960467715</c:v>
                </c:pt>
                <c:pt idx="477">
                  <c:v>88.485969209039695</c:v>
                </c:pt>
                <c:pt idx="478">
                  <c:v>86.986366104227997</c:v>
                </c:pt>
                <c:pt idx="479">
                  <c:v>86.428767166929589</c:v>
                </c:pt>
                <c:pt idx="480">
                  <c:v>85.18636624214443</c:v>
                </c:pt>
                <c:pt idx="481">
                  <c:v>84.161910914537273</c:v>
                </c:pt>
                <c:pt idx="482">
                  <c:v>83.329645889965889</c:v>
                </c:pt>
                <c:pt idx="483">
                  <c:v>82.047462304281893</c:v>
                </c:pt>
                <c:pt idx="484">
                  <c:v>81.103847995609996</c:v>
                </c:pt>
                <c:pt idx="485">
                  <c:v>79.389749699295052</c:v>
                </c:pt>
                <c:pt idx="486">
                  <c:v>78.029419983928619</c:v>
                </c:pt>
                <c:pt idx="487">
                  <c:v>77.125397608696815</c:v>
                </c:pt>
                <c:pt idx="488">
                  <c:v>76.550998185174421</c:v>
                </c:pt>
                <c:pt idx="489">
                  <c:v>75.73683234581155</c:v>
                </c:pt>
                <c:pt idx="490">
                  <c:v>74.663945788228915</c:v>
                </c:pt>
                <c:pt idx="491">
                  <c:v>73.748404282152919</c:v>
                </c:pt>
                <c:pt idx="492">
                  <c:v>72.641781560852493</c:v>
                </c:pt>
                <c:pt idx="493">
                  <c:v>71.272859218113723</c:v>
                </c:pt>
                <c:pt idx="494">
                  <c:v>69.833698486508396</c:v>
                </c:pt>
                <c:pt idx="495">
                  <c:v>68.592508949191199</c:v>
                </c:pt>
                <c:pt idx="496">
                  <c:v>67.40187632741673</c:v>
                </c:pt>
                <c:pt idx="497">
                  <c:v>65.950303320556031</c:v>
                </c:pt>
                <c:pt idx="498">
                  <c:v>64.129034217089142</c:v>
                </c:pt>
                <c:pt idx="499">
                  <c:v>62.981321691526645</c:v>
                </c:pt>
                <c:pt idx="500">
                  <c:v>61.51235276845776</c:v>
                </c:pt>
                <c:pt idx="501">
                  <c:v>59.482543614963909</c:v>
                </c:pt>
                <c:pt idx="502">
                  <c:v>58.033348535084009</c:v>
                </c:pt>
                <c:pt idx="503">
                  <c:v>56.421306030710447</c:v>
                </c:pt>
                <c:pt idx="504">
                  <c:v>55.127775869786561</c:v>
                </c:pt>
                <c:pt idx="505">
                  <c:v>53.936885396993318</c:v>
                </c:pt>
                <c:pt idx="506">
                  <c:v>53.324955669257292</c:v>
                </c:pt>
                <c:pt idx="507">
                  <c:v>51.829277201254754</c:v>
                </c:pt>
                <c:pt idx="508">
                  <c:v>50.812043926121021</c:v>
                </c:pt>
                <c:pt idx="509">
                  <c:v>49.969236561660544</c:v>
                </c:pt>
                <c:pt idx="510">
                  <c:v>49.001752508095805</c:v>
                </c:pt>
                <c:pt idx="511">
                  <c:v>47.895559694287897</c:v>
                </c:pt>
                <c:pt idx="512">
                  <c:v>47.184660564029095</c:v>
                </c:pt>
                <c:pt idx="513">
                  <c:v>46.194208560245102</c:v>
                </c:pt>
                <c:pt idx="514">
                  <c:v>45.370908795342693</c:v>
                </c:pt>
                <c:pt idx="515">
                  <c:v>44.069228918170523</c:v>
                </c:pt>
                <c:pt idx="516">
                  <c:v>43.546859128733139</c:v>
                </c:pt>
                <c:pt idx="517">
                  <c:v>42.425784303606747</c:v>
                </c:pt>
                <c:pt idx="518">
                  <c:v>41.363806352032185</c:v>
                </c:pt>
                <c:pt idx="519">
                  <c:v>40.237446266604131</c:v>
                </c:pt>
                <c:pt idx="520">
                  <c:v>38.615232251758734</c:v>
                </c:pt>
                <c:pt idx="521">
                  <c:v>37.651151099656737</c:v>
                </c:pt>
                <c:pt idx="522">
                  <c:v>36.481676980095237</c:v>
                </c:pt>
                <c:pt idx="523">
                  <c:v>35.144221466789155</c:v>
                </c:pt>
                <c:pt idx="524">
                  <c:v>34.260135780179112</c:v>
                </c:pt>
                <c:pt idx="525">
                  <c:v>33.133360444515567</c:v>
                </c:pt>
                <c:pt idx="526">
                  <c:v>31.92791119805204</c:v>
                </c:pt>
                <c:pt idx="527">
                  <c:v>31.269848137798867</c:v>
                </c:pt>
                <c:pt idx="528">
                  <c:v>30.064391360453332</c:v>
                </c:pt>
                <c:pt idx="529">
                  <c:v>29.317174373128026</c:v>
                </c:pt>
                <c:pt idx="530">
                  <c:v>27.763587206323418</c:v>
                </c:pt>
                <c:pt idx="531">
                  <c:v>26.23812255282429</c:v>
                </c:pt>
                <c:pt idx="532">
                  <c:v>25.801559295164687</c:v>
                </c:pt>
                <c:pt idx="533">
                  <c:v>24.895072285700262</c:v>
                </c:pt>
                <c:pt idx="534">
                  <c:v>24.503514485838746</c:v>
                </c:pt>
                <c:pt idx="535">
                  <c:v>23.815902482359039</c:v>
                </c:pt>
                <c:pt idx="536">
                  <c:v>23.118043293489698</c:v>
                </c:pt>
                <c:pt idx="537">
                  <c:v>22.614008769819669</c:v>
                </c:pt>
                <c:pt idx="538">
                  <c:v>22.06511268489329</c:v>
                </c:pt>
                <c:pt idx="539">
                  <c:v>21.917829412394838</c:v>
                </c:pt>
                <c:pt idx="540">
                  <c:v>21.310030127419182</c:v>
                </c:pt>
                <c:pt idx="541">
                  <c:v>21.174483768681878</c:v>
                </c:pt>
                <c:pt idx="542">
                  <c:v>21.363734564373758</c:v>
                </c:pt>
                <c:pt idx="543">
                  <c:v>20.752563670209273</c:v>
                </c:pt>
                <c:pt idx="544">
                  <c:v>20.824162107976704</c:v>
                </c:pt>
                <c:pt idx="545">
                  <c:v>20.278859734881102</c:v>
                </c:pt>
                <c:pt idx="546">
                  <c:v>19.841564930855895</c:v>
                </c:pt>
                <c:pt idx="547">
                  <c:v>19.842740339212803</c:v>
                </c:pt>
                <c:pt idx="548">
                  <c:v>19.944663344795764</c:v>
                </c:pt>
                <c:pt idx="549">
                  <c:v>19.887756320811906</c:v>
                </c:pt>
                <c:pt idx="550">
                  <c:v>19.576968215749183</c:v>
                </c:pt>
                <c:pt idx="551">
                  <c:v>19.720232751169373</c:v>
                </c:pt>
                <c:pt idx="552">
                  <c:v>19.544618330890767</c:v>
                </c:pt>
                <c:pt idx="553">
                  <c:v>19.328835453941988</c:v>
                </c:pt>
                <c:pt idx="554">
                  <c:v>18.394074956374304</c:v>
                </c:pt>
                <c:pt idx="555">
                  <c:v>18.275000049315203</c:v>
                </c:pt>
                <c:pt idx="556">
                  <c:v>17.67741982832742</c:v>
                </c:pt>
                <c:pt idx="557">
                  <c:v>17.04177455360297</c:v>
                </c:pt>
                <c:pt idx="558">
                  <c:v>16.92265640214281</c:v>
                </c:pt>
                <c:pt idx="559">
                  <c:v>17.146584037455231</c:v>
                </c:pt>
                <c:pt idx="560">
                  <c:v>16.747599526067354</c:v>
                </c:pt>
                <c:pt idx="561">
                  <c:v>15.909596889370736</c:v>
                </c:pt>
                <c:pt idx="562">
                  <c:v>15.50272951777414</c:v>
                </c:pt>
                <c:pt idx="563">
                  <c:v>14.590397865976385</c:v>
                </c:pt>
                <c:pt idx="564">
                  <c:v>14.4218105991431</c:v>
                </c:pt>
                <c:pt idx="565">
                  <c:v>14.005794071779119</c:v>
                </c:pt>
                <c:pt idx="566">
                  <c:v>14.140289513219983</c:v>
                </c:pt>
                <c:pt idx="567">
                  <c:v>13.219039901567603</c:v>
                </c:pt>
                <c:pt idx="568">
                  <c:v>12.902596491831998</c:v>
                </c:pt>
                <c:pt idx="569">
                  <c:v>12.682231756508246</c:v>
                </c:pt>
                <c:pt idx="570">
                  <c:v>12.46950018590181</c:v>
                </c:pt>
                <c:pt idx="571">
                  <c:v>12.226564637228384</c:v>
                </c:pt>
                <c:pt idx="572">
                  <c:v>11.960605427064451</c:v>
                </c:pt>
                <c:pt idx="573">
                  <c:v>12.184498658004893</c:v>
                </c:pt>
                <c:pt idx="574">
                  <c:v>11.740876414294723</c:v>
                </c:pt>
                <c:pt idx="575">
                  <c:v>11.396103474299178</c:v>
                </c:pt>
                <c:pt idx="576">
                  <c:v>11.215508832543259</c:v>
                </c:pt>
                <c:pt idx="577">
                  <c:v>10.612274950074189</c:v>
                </c:pt>
                <c:pt idx="578">
                  <c:v>10.057189978877071</c:v>
                </c:pt>
                <c:pt idx="579">
                  <c:v>9.7805329189449708</c:v>
                </c:pt>
                <c:pt idx="580">
                  <c:v>9.6233569553294913</c:v>
                </c:pt>
                <c:pt idx="581">
                  <c:v>9.4041177406725875</c:v>
                </c:pt>
                <c:pt idx="582">
                  <c:v>9.9121341912281018</c:v>
                </c:pt>
                <c:pt idx="583">
                  <c:v>9.5470225329249985</c:v>
                </c:pt>
                <c:pt idx="584">
                  <c:v>9.9900686728908745</c:v>
                </c:pt>
                <c:pt idx="585">
                  <c:v>10.002343807944795</c:v>
                </c:pt>
                <c:pt idx="586">
                  <c:v>9.5155579716361611</c:v>
                </c:pt>
                <c:pt idx="587">
                  <c:v>9.3376736349892138</c:v>
                </c:pt>
                <c:pt idx="588">
                  <c:v>8.5981236633162581</c:v>
                </c:pt>
                <c:pt idx="589">
                  <c:v>9.1859931064021048</c:v>
                </c:pt>
                <c:pt idx="590">
                  <c:v>9.3133780174452774</c:v>
                </c:pt>
                <c:pt idx="591">
                  <c:v>9.1139484793787382</c:v>
                </c:pt>
                <c:pt idx="592">
                  <c:v>9.1335988568560449</c:v>
                </c:pt>
                <c:pt idx="593">
                  <c:v>8.7363046259524211</c:v>
                </c:pt>
                <c:pt idx="594">
                  <c:v>8.6273738804546234</c:v>
                </c:pt>
                <c:pt idx="595">
                  <c:v>8.6041766628767586</c:v>
                </c:pt>
                <c:pt idx="596">
                  <c:v>7.9523106636725398</c:v>
                </c:pt>
                <c:pt idx="597">
                  <c:v>7.8030651881689366</c:v>
                </c:pt>
                <c:pt idx="598">
                  <c:v>7.9222503290324395</c:v>
                </c:pt>
                <c:pt idx="599">
                  <c:v>7.5129974607330681</c:v>
                </c:pt>
                <c:pt idx="600">
                  <c:v>7.3028959293619868</c:v>
                </c:pt>
                <c:pt idx="601">
                  <c:v>7.1545759060118064</c:v>
                </c:pt>
                <c:pt idx="602">
                  <c:v>7.7626746469048102</c:v>
                </c:pt>
                <c:pt idx="603">
                  <c:v>7.5937816276953729</c:v>
                </c:pt>
                <c:pt idx="604">
                  <c:v>8.0878966796390817</c:v>
                </c:pt>
                <c:pt idx="605">
                  <c:v>8.2220365860221154</c:v>
                </c:pt>
                <c:pt idx="606">
                  <c:v>8.5405231216592732</c:v>
                </c:pt>
                <c:pt idx="607">
                  <c:v>8.095664978048557</c:v>
                </c:pt>
                <c:pt idx="608">
                  <c:v>8.0254348686561983</c:v>
                </c:pt>
                <c:pt idx="609">
                  <c:v>7.8662010487694403</c:v>
                </c:pt>
                <c:pt idx="610">
                  <c:v>7.2754610332270637</c:v>
                </c:pt>
                <c:pt idx="611">
                  <c:v>7.4647402021090361</c:v>
                </c:pt>
                <c:pt idx="612">
                  <c:v>7.51152178255062</c:v>
                </c:pt>
                <c:pt idx="613">
                  <c:v>7.5149638768556848</c:v>
                </c:pt>
                <c:pt idx="614">
                  <c:v>6.9219592725401382</c:v>
                </c:pt>
                <c:pt idx="615">
                  <c:v>6.6006793813696634</c:v>
                </c:pt>
                <c:pt idx="616">
                  <c:v>6.2201319401925774</c:v>
                </c:pt>
                <c:pt idx="617">
                  <c:v>6.1213274829876125</c:v>
                </c:pt>
                <c:pt idx="618">
                  <c:v>6.1588489445166905</c:v>
                </c:pt>
                <c:pt idx="619">
                  <c:v>5.6527449721005967</c:v>
                </c:pt>
                <c:pt idx="620">
                  <c:v>5.4204124504013844</c:v>
                </c:pt>
                <c:pt idx="621">
                  <c:v>5.512842467915112</c:v>
                </c:pt>
                <c:pt idx="622">
                  <c:v>5.5456918990945718</c:v>
                </c:pt>
                <c:pt idx="623">
                  <c:v>4.9991125567961365</c:v>
                </c:pt>
                <c:pt idx="624">
                  <c:v>4.8720152074599108</c:v>
                </c:pt>
                <c:pt idx="625">
                  <c:v>4.9117197769221743</c:v>
                </c:pt>
                <c:pt idx="626">
                  <c:v>5.5496180453564632</c:v>
                </c:pt>
                <c:pt idx="627">
                  <c:v>5.2725401045485674</c:v>
                </c:pt>
                <c:pt idx="628">
                  <c:v>5.4839006194383124</c:v>
                </c:pt>
                <c:pt idx="629">
                  <c:v>5.2821208361019121</c:v>
                </c:pt>
                <c:pt idx="630">
                  <c:v>5.3330537421594491</c:v>
                </c:pt>
                <c:pt idx="631">
                  <c:v>5.6713287346156429</c:v>
                </c:pt>
                <c:pt idx="632">
                  <c:v>5.6024711054609027</c:v>
                </c:pt>
                <c:pt idx="633">
                  <c:v>5.7775382896421856</c:v>
                </c:pt>
                <c:pt idx="634">
                  <c:v>4.978428758270768</c:v>
                </c:pt>
                <c:pt idx="635">
                  <c:v>5.0647092344443809</c:v>
                </c:pt>
                <c:pt idx="636">
                  <c:v>4.5840679071706232</c:v>
                </c:pt>
                <c:pt idx="637">
                  <c:v>4.0532048519633417</c:v>
                </c:pt>
                <c:pt idx="638">
                  <c:v>3.9598458230106117</c:v>
                </c:pt>
                <c:pt idx="639">
                  <c:v>4.0789193209490024</c:v>
                </c:pt>
                <c:pt idx="640">
                  <c:v>4.3494846814374988</c:v>
                </c:pt>
                <c:pt idx="641">
                  <c:v>4.3004200748405097</c:v>
                </c:pt>
                <c:pt idx="642">
                  <c:v>4.9276391675330009</c:v>
                </c:pt>
                <c:pt idx="643">
                  <c:v>5.0605005195242576</c:v>
                </c:pt>
                <c:pt idx="644">
                  <c:v>5.0903075076884816</c:v>
                </c:pt>
                <c:pt idx="645">
                  <c:v>5.5278216578775368</c:v>
                </c:pt>
                <c:pt idx="646">
                  <c:v>5.5314731981462453</c:v>
                </c:pt>
                <c:pt idx="647">
                  <c:v>5.6920462113863177</c:v>
                </c:pt>
                <c:pt idx="648">
                  <c:v>5.5249208370416003</c:v>
                </c:pt>
                <c:pt idx="649">
                  <c:v>5.9333899092931635</c:v>
                </c:pt>
                <c:pt idx="650">
                  <c:v>6.620588364352832</c:v>
                </c:pt>
                <c:pt idx="651">
                  <c:v>7.146392263341709</c:v>
                </c:pt>
                <c:pt idx="652">
                  <c:v>7.3251327719649142</c:v>
                </c:pt>
                <c:pt idx="653">
                  <c:v>7.6687379611751618</c:v>
                </c:pt>
                <c:pt idx="654">
                  <c:v>7.6477655703266079</c:v>
                </c:pt>
                <c:pt idx="655">
                  <c:v>7.7945897622053462</c:v>
                </c:pt>
                <c:pt idx="656">
                  <c:v>7.830864066632814</c:v>
                </c:pt>
                <c:pt idx="657">
                  <c:v>7.9329762834460116</c:v>
                </c:pt>
                <c:pt idx="658">
                  <c:v>7.9703387239197161</c:v>
                </c:pt>
                <c:pt idx="659">
                  <c:v>7.3207080756229326</c:v>
                </c:pt>
                <c:pt idx="660">
                  <c:v>6.3365017103355834</c:v>
                </c:pt>
                <c:pt idx="661">
                  <c:v>6.2170744260839079</c:v>
                </c:pt>
                <c:pt idx="662">
                  <c:v>6.3651970665550817</c:v>
                </c:pt>
                <c:pt idx="663">
                  <c:v>6.2295611614499826</c:v>
                </c:pt>
                <c:pt idx="664">
                  <c:v>6.5869638216063802</c:v>
                </c:pt>
                <c:pt idx="665">
                  <c:v>6.6260997762406575</c:v>
                </c:pt>
                <c:pt idx="666">
                  <c:v>7.1007247467775958</c:v>
                </c:pt>
                <c:pt idx="667">
                  <c:v>6.5192195591661202</c:v>
                </c:pt>
                <c:pt idx="668">
                  <c:v>6.3597949545999768</c:v>
                </c:pt>
                <c:pt idx="669">
                  <c:v>6.5289792549399586</c:v>
                </c:pt>
                <c:pt idx="670">
                  <c:v>5.4941149373256737</c:v>
                </c:pt>
                <c:pt idx="671">
                  <c:v>5.1759949923739201</c:v>
                </c:pt>
                <c:pt idx="672">
                  <c:v>5.0154049055122387</c:v>
                </c:pt>
                <c:pt idx="673">
                  <c:v>4.7767199771277182</c:v>
                </c:pt>
                <c:pt idx="674">
                  <c:v>4.1532864651794892</c:v>
                </c:pt>
                <c:pt idx="675">
                  <c:v>3.5309243795015188</c:v>
                </c:pt>
                <c:pt idx="676">
                  <c:v>3.6028361212976918</c:v>
                </c:pt>
                <c:pt idx="677">
                  <c:v>3.9251843520143614</c:v>
                </c:pt>
                <c:pt idx="678">
                  <c:v>4.0720754357868101</c:v>
                </c:pt>
                <c:pt idx="679">
                  <c:v>3.4675194777805429</c:v>
                </c:pt>
                <c:pt idx="680">
                  <c:v>3.5694884747267666</c:v>
                </c:pt>
                <c:pt idx="681">
                  <c:v>3.8576144252859113</c:v>
                </c:pt>
                <c:pt idx="682">
                  <c:v>3.6089508234667353</c:v>
                </c:pt>
                <c:pt idx="683">
                  <c:v>3.7822027966902527</c:v>
                </c:pt>
                <c:pt idx="684">
                  <c:v>3.5378800500726006</c:v>
                </c:pt>
                <c:pt idx="685">
                  <c:v>2.9524844806921271</c:v>
                </c:pt>
                <c:pt idx="686">
                  <c:v>3.6755193399351795</c:v>
                </c:pt>
                <c:pt idx="687">
                  <c:v>3.4721363117051247</c:v>
                </c:pt>
                <c:pt idx="688">
                  <c:v>3.4277851026906716</c:v>
                </c:pt>
                <c:pt idx="689">
                  <c:v>2.508951876408589</c:v>
                </c:pt>
                <c:pt idx="690">
                  <c:v>2.1047428822368008</c:v>
                </c:pt>
                <c:pt idx="691">
                  <c:v>2.1733410170355651</c:v>
                </c:pt>
                <c:pt idx="692">
                  <c:v>1.998579732727509</c:v>
                </c:pt>
                <c:pt idx="693">
                  <c:v>1.8908736767887158</c:v>
                </c:pt>
                <c:pt idx="694">
                  <c:v>0.9966913550322567</c:v>
                </c:pt>
                <c:pt idx="695">
                  <c:v>0.8795372267276278</c:v>
                </c:pt>
                <c:pt idx="696">
                  <c:v>0.20563359947335444</c:v>
                </c:pt>
                <c:pt idx="697">
                  <c:v>3.6503441528795526E-2</c:v>
                </c:pt>
                <c:pt idx="698">
                  <c:v>0.12801191830890232</c:v>
                </c:pt>
                <c:pt idx="699">
                  <c:v>0.41302473226983272</c:v>
                </c:pt>
                <c:pt idx="700">
                  <c:v>0.66219031284612251</c:v>
                </c:pt>
                <c:pt idx="701">
                  <c:v>1.0351396701057254</c:v>
                </c:pt>
                <c:pt idx="702">
                  <c:v>1.1389275972654991</c:v>
                </c:pt>
                <c:pt idx="703">
                  <c:v>1.2404254248638023</c:v>
                </c:pt>
                <c:pt idx="704">
                  <c:v>1.0046753712774701</c:v>
                </c:pt>
                <c:pt idx="705">
                  <c:v>1.0520313536526329</c:v>
                </c:pt>
                <c:pt idx="706">
                  <c:v>0.9998310775418825</c:v>
                </c:pt>
                <c:pt idx="707">
                  <c:v>0.63606769833358834</c:v>
                </c:pt>
                <c:pt idx="708">
                  <c:v>0.2559431019054218</c:v>
                </c:pt>
                <c:pt idx="709">
                  <c:v>0.46525401601867572</c:v>
                </c:pt>
                <c:pt idx="710">
                  <c:v>-4.7000880198235472E-3</c:v>
                </c:pt>
                <c:pt idx="711">
                  <c:v>0.11304451165846359</c:v>
                </c:pt>
                <c:pt idx="712">
                  <c:v>-0.44907194417713225</c:v>
                </c:pt>
                <c:pt idx="713">
                  <c:v>-0.61487069275490425</c:v>
                </c:pt>
                <c:pt idx="714">
                  <c:v>-0.40331245232791485</c:v>
                </c:pt>
                <c:pt idx="715">
                  <c:v>-0.27466005171735353</c:v>
                </c:pt>
                <c:pt idx="716">
                  <c:v>-0.29404505222081284</c:v>
                </c:pt>
                <c:pt idx="717">
                  <c:v>-0.76295349690416525</c:v>
                </c:pt>
                <c:pt idx="718">
                  <c:v>-1.2291704901455074</c:v>
                </c:pt>
                <c:pt idx="719">
                  <c:v>-2.1783309110440707</c:v>
                </c:pt>
                <c:pt idx="720">
                  <c:v>-3.5772042978311345</c:v>
                </c:pt>
                <c:pt idx="721">
                  <c:v>-4.1217294824189503</c:v>
                </c:pt>
                <c:pt idx="722">
                  <c:v>-4.4288332488419977</c:v>
                </c:pt>
                <c:pt idx="723">
                  <c:v>-4.7129729161264802</c:v>
                </c:pt>
                <c:pt idx="724">
                  <c:v>-5.1179703726510688</c:v>
                </c:pt>
                <c:pt idx="725">
                  <c:v>-5.1851654619580376</c:v>
                </c:pt>
                <c:pt idx="726">
                  <c:v>-4.5074198199296882</c:v>
                </c:pt>
                <c:pt idx="727">
                  <c:v>-4.745085157827619</c:v>
                </c:pt>
                <c:pt idx="728">
                  <c:v>-4.5189300746070584</c:v>
                </c:pt>
                <c:pt idx="729">
                  <c:v>-3.8526393934106808</c:v>
                </c:pt>
                <c:pt idx="730">
                  <c:v>-4.4764141794141388</c:v>
                </c:pt>
                <c:pt idx="731">
                  <c:v>-4.629698382991938</c:v>
                </c:pt>
                <c:pt idx="732">
                  <c:v>-4.5792672573179836</c:v>
                </c:pt>
                <c:pt idx="733">
                  <c:v>-4.9353786426860937</c:v>
                </c:pt>
                <c:pt idx="734">
                  <c:v>-5.4499806381118363</c:v>
                </c:pt>
                <c:pt idx="735">
                  <c:v>-5.7732869059270628</c:v>
                </c:pt>
                <c:pt idx="736">
                  <c:v>-5.5220831397567016</c:v>
                </c:pt>
                <c:pt idx="737">
                  <c:v>-5.1292650553878767</c:v>
                </c:pt>
                <c:pt idx="738">
                  <c:v>-4.2731485717606414</c:v>
                </c:pt>
                <c:pt idx="739">
                  <c:v>-4.1742220892965927</c:v>
                </c:pt>
                <c:pt idx="740">
                  <c:v>-3.958334482892099</c:v>
                </c:pt>
                <c:pt idx="741">
                  <c:v>-3.8742573713729054</c:v>
                </c:pt>
                <c:pt idx="742">
                  <c:v>-3.6166723094621638</c:v>
                </c:pt>
                <c:pt idx="743">
                  <c:v>-3.3285617405060131</c:v>
                </c:pt>
                <c:pt idx="744">
                  <c:v>-3.0185653519518096</c:v>
                </c:pt>
                <c:pt idx="745">
                  <c:v>-3.2944162046356853</c:v>
                </c:pt>
                <c:pt idx="746">
                  <c:v>-2.7455193488021852</c:v>
                </c:pt>
                <c:pt idx="747">
                  <c:v>-2.884151364091224</c:v>
                </c:pt>
                <c:pt idx="748">
                  <c:v>-2.4213759174868987</c:v>
                </c:pt>
                <c:pt idx="749">
                  <c:v>-2.7421657412850178</c:v>
                </c:pt>
                <c:pt idx="750">
                  <c:v>-2.8986231856133831</c:v>
                </c:pt>
                <c:pt idx="751">
                  <c:v>-2.6901135492966812</c:v>
                </c:pt>
                <c:pt idx="752">
                  <c:v>-2.6087069714417583</c:v>
                </c:pt>
                <c:pt idx="753">
                  <c:v>-2.6455536422352242</c:v>
                </c:pt>
                <c:pt idx="754">
                  <c:v>-2.6836765516679102</c:v>
                </c:pt>
                <c:pt idx="755">
                  <c:v>-2.5050164284235934</c:v>
                </c:pt>
                <c:pt idx="756">
                  <c:v>-2.7347232773585306</c:v>
                </c:pt>
                <c:pt idx="757">
                  <c:v>-1.6226820960642221</c:v>
                </c:pt>
                <c:pt idx="758">
                  <c:v>-0.75501771832935338</c:v>
                </c:pt>
                <c:pt idx="759">
                  <c:v>-0.28282341808655853</c:v>
                </c:pt>
                <c:pt idx="760">
                  <c:v>0.68520974139749391</c:v>
                </c:pt>
                <c:pt idx="761">
                  <c:v>2.1726887444276199</c:v>
                </c:pt>
                <c:pt idx="762">
                  <c:v>2.6931341833235902</c:v>
                </c:pt>
                <c:pt idx="763">
                  <c:v>2.7983447760300248</c:v>
                </c:pt>
                <c:pt idx="764">
                  <c:v>3.3283149792005799</c:v>
                </c:pt>
                <c:pt idx="765">
                  <c:v>3.6233186947748921</c:v>
                </c:pt>
                <c:pt idx="766">
                  <c:v>4.0923049661884381</c:v>
                </c:pt>
                <c:pt idx="767">
                  <c:v>4.1557379534850121</c:v>
                </c:pt>
                <c:pt idx="768">
                  <c:v>3.9922309265148188</c:v>
                </c:pt>
                <c:pt idx="769">
                  <c:v>4.6367736313321437</c:v>
                </c:pt>
                <c:pt idx="770">
                  <c:v>4.7017304245582254</c:v>
                </c:pt>
                <c:pt idx="771">
                  <c:v>4.9716192381538518</c:v>
                </c:pt>
                <c:pt idx="772">
                  <c:v>5.3641804143600531</c:v>
                </c:pt>
                <c:pt idx="773">
                  <c:v>5.8077399703284147</c:v>
                </c:pt>
                <c:pt idx="774">
                  <c:v>6.8220258800189342</c:v>
                </c:pt>
                <c:pt idx="775">
                  <c:v>7.9109457074838163</c:v>
                </c:pt>
                <c:pt idx="776">
                  <c:v>8.0341883086716077</c:v>
                </c:pt>
                <c:pt idx="777">
                  <c:v>7.4747583898614387</c:v>
                </c:pt>
                <c:pt idx="778">
                  <c:v>7.1713531216597417</c:v>
                </c:pt>
                <c:pt idx="779">
                  <c:v>6.7754340018796899</c:v>
                </c:pt>
                <c:pt idx="780">
                  <c:v>6.531758340438869</c:v>
                </c:pt>
                <c:pt idx="781">
                  <c:v>6.9073750228297603</c:v>
                </c:pt>
                <c:pt idx="782">
                  <c:v>7.3494350079295456</c:v>
                </c:pt>
                <c:pt idx="783">
                  <c:v>7.2567031886339342</c:v>
                </c:pt>
                <c:pt idx="784">
                  <c:v>6.7161550591580843</c:v>
                </c:pt>
                <c:pt idx="785">
                  <c:v>6.8976386166305925</c:v>
                </c:pt>
                <c:pt idx="786">
                  <c:v>7.6427830211108878</c:v>
                </c:pt>
                <c:pt idx="787">
                  <c:v>7.6298858809218055</c:v>
                </c:pt>
                <c:pt idx="788">
                  <c:v>8.304228655628572</c:v>
                </c:pt>
                <c:pt idx="789">
                  <c:v>8.7380678264367706</c:v>
                </c:pt>
                <c:pt idx="790">
                  <c:v>8.7806302120262405</c:v>
                </c:pt>
                <c:pt idx="791">
                  <c:v>8.4668951200670008</c:v>
                </c:pt>
                <c:pt idx="792">
                  <c:v>9.1283331132232188</c:v>
                </c:pt>
                <c:pt idx="793">
                  <c:v>8.8631737348979094</c:v>
                </c:pt>
                <c:pt idx="794">
                  <c:v>8.7913088053517097</c:v>
                </c:pt>
                <c:pt idx="795">
                  <c:v>8.330723499696786</c:v>
                </c:pt>
                <c:pt idx="796">
                  <c:v>8.6954820984636676</c:v>
                </c:pt>
                <c:pt idx="797">
                  <c:v>8.9236839337412928</c:v>
                </c:pt>
                <c:pt idx="798">
                  <c:v>9.3074387793575308</c:v>
                </c:pt>
                <c:pt idx="799">
                  <c:v>9.9078220483187387</c:v>
                </c:pt>
                <c:pt idx="800">
                  <c:v>10.184288863273645</c:v>
                </c:pt>
                <c:pt idx="801">
                  <c:v>10.032683629169288</c:v>
                </c:pt>
                <c:pt idx="802">
                  <c:v>9.9154279396959577</c:v>
                </c:pt>
                <c:pt idx="803">
                  <c:v>9.5593313085661649</c:v>
                </c:pt>
                <c:pt idx="804">
                  <c:v>9.5920727088250128</c:v>
                </c:pt>
                <c:pt idx="805">
                  <c:v>9.2762414855152215</c:v>
                </c:pt>
                <c:pt idx="806">
                  <c:v>9.0523516674657838</c:v>
                </c:pt>
                <c:pt idx="807">
                  <c:v>8.3861006112517931</c:v>
                </c:pt>
                <c:pt idx="808">
                  <c:v>8.1645280033335297</c:v>
                </c:pt>
                <c:pt idx="809">
                  <c:v>8.0303422599877816</c:v>
                </c:pt>
                <c:pt idx="810">
                  <c:v>7.4163469387418832</c:v>
                </c:pt>
                <c:pt idx="811">
                  <c:v>7.3555186097932497</c:v>
                </c:pt>
                <c:pt idx="812">
                  <c:v>7.0612618179953177</c:v>
                </c:pt>
                <c:pt idx="813">
                  <c:v>6.2533802655424724</c:v>
                </c:pt>
                <c:pt idx="814">
                  <c:v>6.0071620030099337</c:v>
                </c:pt>
                <c:pt idx="815">
                  <c:v>6.2998042391303812</c:v>
                </c:pt>
                <c:pt idx="816">
                  <c:v>5.7024696523998051</c:v>
                </c:pt>
                <c:pt idx="817">
                  <c:v>6.0629899350181953</c:v>
                </c:pt>
                <c:pt idx="818">
                  <c:v>6.0941630236587345</c:v>
                </c:pt>
                <c:pt idx="819">
                  <c:v>5.6959263873557218</c:v>
                </c:pt>
                <c:pt idx="820">
                  <c:v>5.6011262305421869</c:v>
                </c:pt>
                <c:pt idx="821">
                  <c:v>5.9760572842373234</c:v>
                </c:pt>
                <c:pt idx="822">
                  <c:v>5.7087659069065868</c:v>
                </c:pt>
                <c:pt idx="823">
                  <c:v>5.4897238443978136</c:v>
                </c:pt>
                <c:pt idx="824">
                  <c:v>5.1197561465427688</c:v>
                </c:pt>
                <c:pt idx="825">
                  <c:v>4.0292863492451438</c:v>
                </c:pt>
                <c:pt idx="826">
                  <c:v>3.7489660655437951</c:v>
                </c:pt>
                <c:pt idx="827">
                  <c:v>2.6800115669530036</c:v>
                </c:pt>
                <c:pt idx="828">
                  <c:v>2.1294965720414916</c:v>
                </c:pt>
                <c:pt idx="829">
                  <c:v>0.9028788505693871</c:v>
                </c:pt>
                <c:pt idx="830">
                  <c:v>0.16634808753238894</c:v>
                </c:pt>
                <c:pt idx="831">
                  <c:v>-0.47699220939187681</c:v>
                </c:pt>
                <c:pt idx="832">
                  <c:v>-0.93596733180996083</c:v>
                </c:pt>
                <c:pt idx="833">
                  <c:v>-1.1530373737998294</c:v>
                </c:pt>
                <c:pt idx="834">
                  <c:v>-1.8928707048089062</c:v>
                </c:pt>
                <c:pt idx="835">
                  <c:v>-1.1558823701357026</c:v>
                </c:pt>
                <c:pt idx="836">
                  <c:v>-2.0131925926573313</c:v>
                </c:pt>
                <c:pt idx="837">
                  <c:v>-2.7840601723431289</c:v>
                </c:pt>
                <c:pt idx="838">
                  <c:v>-2.8619739537336937</c:v>
                </c:pt>
                <c:pt idx="839">
                  <c:v>-2.8121286709827666</c:v>
                </c:pt>
                <c:pt idx="840">
                  <c:v>-3.4674146487241018</c:v>
                </c:pt>
                <c:pt idx="841">
                  <c:v>-3.080066590836315</c:v>
                </c:pt>
                <c:pt idx="842">
                  <c:v>-2.7003585734447793</c:v>
                </c:pt>
                <c:pt idx="843">
                  <c:v>-2.7829385742891257</c:v>
                </c:pt>
                <c:pt idx="844">
                  <c:v>-2.8824137375065111</c:v>
                </c:pt>
                <c:pt idx="845">
                  <c:v>-2.9541150398297433</c:v>
                </c:pt>
                <c:pt idx="846">
                  <c:v>-3.919969276245852</c:v>
                </c:pt>
                <c:pt idx="847">
                  <c:v>-4.4977532194294829</c:v>
                </c:pt>
                <c:pt idx="848">
                  <c:v>-4.4085562374002674</c:v>
                </c:pt>
                <c:pt idx="849">
                  <c:v>-4.3853010863149713</c:v>
                </c:pt>
                <c:pt idx="850">
                  <c:v>-4.8594982570680259</c:v>
                </c:pt>
                <c:pt idx="851">
                  <c:v>-5.6650113926842067</c:v>
                </c:pt>
                <c:pt idx="852">
                  <c:v>-5.361092052252026</c:v>
                </c:pt>
                <c:pt idx="853">
                  <c:v>-5.855815227727283</c:v>
                </c:pt>
                <c:pt idx="854">
                  <c:v>-5.9351776640401184</c:v>
                </c:pt>
                <c:pt idx="855">
                  <c:v>-6.3162716045083167</c:v>
                </c:pt>
                <c:pt idx="856">
                  <c:v>-6.0830403331684941</c:v>
                </c:pt>
                <c:pt idx="857">
                  <c:v>-6.2674414020087301</c:v>
                </c:pt>
                <c:pt idx="858">
                  <c:v>-6.4972882392888289</c:v>
                </c:pt>
                <c:pt idx="859">
                  <c:v>-6.1927138677900642</c:v>
                </c:pt>
                <c:pt idx="860">
                  <c:v>-5.5934264538723033</c:v>
                </c:pt>
                <c:pt idx="861">
                  <c:v>-5.1007360218499898</c:v>
                </c:pt>
                <c:pt idx="862">
                  <c:v>-4.9521146091567587</c:v>
                </c:pt>
                <c:pt idx="863">
                  <c:v>-4.4801896083815667</c:v>
                </c:pt>
                <c:pt idx="864">
                  <c:v>-4.4150883039049766</c:v>
                </c:pt>
                <c:pt idx="865">
                  <c:v>-4.0317261762714178</c:v>
                </c:pt>
                <c:pt idx="866">
                  <c:v>-4.1364272366715324</c:v>
                </c:pt>
                <c:pt idx="867">
                  <c:v>-4.6222329330465257</c:v>
                </c:pt>
                <c:pt idx="868">
                  <c:v>-4.7702586235718085</c:v>
                </c:pt>
                <c:pt idx="869">
                  <c:v>-5.0989428993327168</c:v>
                </c:pt>
                <c:pt idx="870">
                  <c:v>-5.4859453250831418</c:v>
                </c:pt>
                <c:pt idx="871">
                  <c:v>-5.3260660406899403</c:v>
                </c:pt>
                <c:pt idx="872">
                  <c:v>-5.3484033900829795</c:v>
                </c:pt>
                <c:pt idx="873">
                  <c:v>-5.112207731092294</c:v>
                </c:pt>
                <c:pt idx="874">
                  <c:v>-4.8342151522733294</c:v>
                </c:pt>
                <c:pt idx="875">
                  <c:v>-4.1083958667899854</c:v>
                </c:pt>
                <c:pt idx="876">
                  <c:v>-4.0175036206747015</c:v>
                </c:pt>
                <c:pt idx="877">
                  <c:v>-3.4053182559575408</c:v>
                </c:pt>
                <c:pt idx="878">
                  <c:v>-3.5158533856090073</c:v>
                </c:pt>
                <c:pt idx="879">
                  <c:v>-3.0795135200712114</c:v>
                </c:pt>
                <c:pt idx="880">
                  <c:v>-3.1607440980271204</c:v>
                </c:pt>
                <c:pt idx="881">
                  <c:v>-3.3745998383831322</c:v>
                </c:pt>
                <c:pt idx="882">
                  <c:v>-2.8897548215207634</c:v>
                </c:pt>
                <c:pt idx="883">
                  <c:v>-2.4269627666458518</c:v>
                </c:pt>
                <c:pt idx="884">
                  <c:v>-2.4590361238268241</c:v>
                </c:pt>
                <c:pt idx="885">
                  <c:v>-2.4907228276995093</c:v>
                </c:pt>
                <c:pt idx="886">
                  <c:v>-2.1638145918669083</c:v>
                </c:pt>
                <c:pt idx="887">
                  <c:v>-2.6995348743914889</c:v>
                </c:pt>
                <c:pt idx="888">
                  <c:v>-2.2311841948416999</c:v>
                </c:pt>
                <c:pt idx="889">
                  <c:v>-2.6400323820424716</c:v>
                </c:pt>
                <c:pt idx="890">
                  <c:v>-2.9978548958231102</c:v>
                </c:pt>
                <c:pt idx="891">
                  <c:v>-3.1200862551835469</c:v>
                </c:pt>
                <c:pt idx="892">
                  <c:v>-3.9538807616077145</c:v>
                </c:pt>
                <c:pt idx="893">
                  <c:v>-4.4736884908927337</c:v>
                </c:pt>
                <c:pt idx="894">
                  <c:v>-5.4846481415109967</c:v>
                </c:pt>
                <c:pt idx="895">
                  <c:v>-5.2730638563216523</c:v>
                </c:pt>
                <c:pt idx="896">
                  <c:v>-5.6781803746799033</c:v>
                </c:pt>
                <c:pt idx="897">
                  <c:v>-5.3758933936377105</c:v>
                </c:pt>
                <c:pt idx="898">
                  <c:v>-4.3684968013209637</c:v>
                </c:pt>
                <c:pt idx="899">
                  <c:v>-3.2883527934095897</c:v>
                </c:pt>
                <c:pt idx="900">
                  <c:v>-3.0669306363204369</c:v>
                </c:pt>
                <c:pt idx="901">
                  <c:v>-2.4487601047171683</c:v>
                </c:pt>
                <c:pt idx="902">
                  <c:v>-1.9269297944741519</c:v>
                </c:pt>
                <c:pt idx="903">
                  <c:v>-1.2843597473023778</c:v>
                </c:pt>
                <c:pt idx="904">
                  <c:v>-0.49314344556268114</c:v>
                </c:pt>
                <c:pt idx="905">
                  <c:v>-0.14843825819622891</c:v>
                </c:pt>
                <c:pt idx="906">
                  <c:v>-0.80480470631923684</c:v>
                </c:pt>
                <c:pt idx="907">
                  <c:v>-0.59868621258501664</c:v>
                </c:pt>
                <c:pt idx="908">
                  <c:v>-0.41010011134400626</c:v>
                </c:pt>
                <c:pt idx="909">
                  <c:v>0.587580189688791</c:v>
                </c:pt>
                <c:pt idx="910">
                  <c:v>1.4084427433967763</c:v>
                </c:pt>
                <c:pt idx="911">
                  <c:v>2.439238586060712</c:v>
                </c:pt>
                <c:pt idx="912">
                  <c:v>3.2527558151351186</c:v>
                </c:pt>
                <c:pt idx="913">
                  <c:v>3.9189145395846512</c:v>
                </c:pt>
                <c:pt idx="914">
                  <c:v>4.8168531723402079</c:v>
                </c:pt>
                <c:pt idx="915">
                  <c:v>5.1370458670701398</c:v>
                </c:pt>
                <c:pt idx="916">
                  <c:v>5.4834664267956983</c:v>
                </c:pt>
                <c:pt idx="917">
                  <c:v>5.7291893341864553</c:v>
                </c:pt>
                <c:pt idx="918">
                  <c:v>5.9176896161618791</c:v>
                </c:pt>
                <c:pt idx="919">
                  <c:v>6.0332334919094492</c:v>
                </c:pt>
                <c:pt idx="920">
                  <c:v>6.20942556384525</c:v>
                </c:pt>
                <c:pt idx="921">
                  <c:v>6.9587292740744919</c:v>
                </c:pt>
                <c:pt idx="922">
                  <c:v>7.2368046303535118</c:v>
                </c:pt>
                <c:pt idx="923">
                  <c:v>8.0482469221871309</c:v>
                </c:pt>
                <c:pt idx="924">
                  <c:v>8.1887637736755092</c:v>
                </c:pt>
                <c:pt idx="925">
                  <c:v>8.4836008063867006</c:v>
                </c:pt>
                <c:pt idx="926">
                  <c:v>8.6528224915219063</c:v>
                </c:pt>
                <c:pt idx="927">
                  <c:v>8.3241311422926252</c:v>
                </c:pt>
                <c:pt idx="928">
                  <c:v>9.124185201888686</c:v>
                </c:pt>
                <c:pt idx="929">
                  <c:v>8.8386236066396471</c:v>
                </c:pt>
                <c:pt idx="930">
                  <c:v>8.3802002159936659</c:v>
                </c:pt>
                <c:pt idx="931">
                  <c:v>8.028549772282652</c:v>
                </c:pt>
                <c:pt idx="932">
                  <c:v>7.751768117165601</c:v>
                </c:pt>
                <c:pt idx="933">
                  <c:v>7.5458863863652033</c:v>
                </c:pt>
                <c:pt idx="934">
                  <c:v>7.5518378008205076</c:v>
                </c:pt>
                <c:pt idx="935">
                  <c:v>7.4615467902834265</c:v>
                </c:pt>
                <c:pt idx="936">
                  <c:v>7.4425245378825302</c:v>
                </c:pt>
                <c:pt idx="937">
                  <c:v>7.7976629788848291</c:v>
                </c:pt>
                <c:pt idx="938">
                  <c:v>7.9585893616313337</c:v>
                </c:pt>
                <c:pt idx="939">
                  <c:v>8.2613845139012341</c:v>
                </c:pt>
                <c:pt idx="940">
                  <c:v>8.4956086824113974</c:v>
                </c:pt>
                <c:pt idx="941">
                  <c:v>8.0727787459318581</c:v>
                </c:pt>
                <c:pt idx="942">
                  <c:v>7.7766391247571214</c:v>
                </c:pt>
                <c:pt idx="943">
                  <c:v>7.4394466755214781</c:v>
                </c:pt>
                <c:pt idx="944">
                  <c:v>7.1061176673203521</c:v>
                </c:pt>
                <c:pt idx="945">
                  <c:v>7.2382867966290494</c:v>
                </c:pt>
                <c:pt idx="946">
                  <c:v>7.3233644955454462</c:v>
                </c:pt>
                <c:pt idx="947">
                  <c:v>6.939489178610283</c:v>
                </c:pt>
                <c:pt idx="948">
                  <c:v>7.0487875828375213</c:v>
                </c:pt>
                <c:pt idx="949">
                  <c:v>6.4739412638423843</c:v>
                </c:pt>
                <c:pt idx="950">
                  <c:v>5.4232072018326765</c:v>
                </c:pt>
                <c:pt idx="951">
                  <c:v>5.0093688451640608</c:v>
                </c:pt>
                <c:pt idx="952">
                  <c:v>4.1251988139896376</c:v>
                </c:pt>
                <c:pt idx="953">
                  <c:v>2.980332798356093</c:v>
                </c:pt>
                <c:pt idx="954">
                  <c:v>2.0249504949275452</c:v>
                </c:pt>
                <c:pt idx="955">
                  <c:v>1.0156179757134911</c:v>
                </c:pt>
                <c:pt idx="956">
                  <c:v>0.84030909889572281</c:v>
                </c:pt>
                <c:pt idx="957">
                  <c:v>0.64973434471734604</c:v>
                </c:pt>
                <c:pt idx="958">
                  <c:v>0.54497551640071928</c:v>
                </c:pt>
                <c:pt idx="959">
                  <c:v>0.33739317589111811</c:v>
                </c:pt>
                <c:pt idx="960">
                  <c:v>0.22382011250420819</c:v>
                </c:pt>
                <c:pt idx="961">
                  <c:v>4.1728543773413902E-2</c:v>
                </c:pt>
                <c:pt idx="962">
                  <c:v>-0.88256655792422056</c:v>
                </c:pt>
                <c:pt idx="963">
                  <c:v>-1.213041987377129</c:v>
                </c:pt>
                <c:pt idx="964">
                  <c:v>-1.6587372298727967</c:v>
                </c:pt>
                <c:pt idx="965">
                  <c:v>-2.0350719615676489</c:v>
                </c:pt>
                <c:pt idx="966">
                  <c:v>-2.9012659365148958</c:v>
                </c:pt>
                <c:pt idx="967">
                  <c:v>-3.2290984779684058</c:v>
                </c:pt>
                <c:pt idx="968">
                  <c:v>-3.4931369944109614</c:v>
                </c:pt>
                <c:pt idx="969">
                  <c:v>-3.4527871980727913</c:v>
                </c:pt>
                <c:pt idx="970">
                  <c:v>-3.0436420050547377</c:v>
                </c:pt>
                <c:pt idx="971">
                  <c:v>-2.9435490771425861</c:v>
                </c:pt>
                <c:pt idx="972">
                  <c:v>-2.7133434782354096</c:v>
                </c:pt>
                <c:pt idx="973">
                  <c:v>-2.8345751278041398</c:v>
                </c:pt>
                <c:pt idx="974">
                  <c:v>-2.8248715582801767</c:v>
                </c:pt>
                <c:pt idx="975">
                  <c:v>-3.2957480979690081</c:v>
                </c:pt>
                <c:pt idx="976">
                  <c:v>-3.9207469637304468</c:v>
                </c:pt>
                <c:pt idx="977">
                  <c:v>-3.928967338389505</c:v>
                </c:pt>
                <c:pt idx="978">
                  <c:v>-4.0845250036657417</c:v>
                </c:pt>
                <c:pt idx="979">
                  <c:v>-4.2016178472875199</c:v>
                </c:pt>
                <c:pt idx="980">
                  <c:v>-4.3454909052034214</c:v>
                </c:pt>
                <c:pt idx="981">
                  <c:v>-4.4576244816316235</c:v>
                </c:pt>
                <c:pt idx="982">
                  <c:v>-4.8606000256394895</c:v>
                </c:pt>
                <c:pt idx="983">
                  <c:v>-5.1245798197808163</c:v>
                </c:pt>
                <c:pt idx="984">
                  <c:v>-5.0557200175687251</c:v>
                </c:pt>
                <c:pt idx="985">
                  <c:v>-6.027833580439629</c:v>
                </c:pt>
                <c:pt idx="986">
                  <c:v>-6.1431866355740166</c:v>
                </c:pt>
                <c:pt idx="987">
                  <c:v>-6.137894614124443</c:v>
                </c:pt>
                <c:pt idx="988">
                  <c:v>-5.4643736512598293</c:v>
                </c:pt>
                <c:pt idx="989">
                  <c:v>-5.5193881715913742</c:v>
                </c:pt>
                <c:pt idx="990">
                  <c:v>-5.5207950631730611</c:v>
                </c:pt>
                <c:pt idx="991">
                  <c:v>-6.0351127807945142</c:v>
                </c:pt>
                <c:pt idx="992">
                  <c:v>-6.5157878590085367</c:v>
                </c:pt>
                <c:pt idx="993">
                  <c:v>-6.875564956442882</c:v>
                </c:pt>
                <c:pt idx="994">
                  <c:v>-7.0064414727486337</c:v>
                </c:pt>
                <c:pt idx="995">
                  <c:v>-6.8838098995408021</c:v>
                </c:pt>
                <c:pt idx="996">
                  <c:v>-6.7741789777069652</c:v>
                </c:pt>
                <c:pt idx="997">
                  <c:v>-6.9101474969475252</c:v>
                </c:pt>
                <c:pt idx="998">
                  <c:v>-7.1584699625065609</c:v>
                </c:pt>
                <c:pt idx="999">
                  <c:v>-7.6936130649856143</c:v>
                </c:pt>
                <c:pt idx="1000">
                  <c:v>-6.8045609004358596</c:v>
                </c:pt>
                <c:pt idx="1001">
                  <c:v>-6.2452233916048066</c:v>
                </c:pt>
                <c:pt idx="1002">
                  <c:v>-6.6037545974021823</c:v>
                </c:pt>
                <c:pt idx="1003">
                  <c:v>-6.7989676945867394</c:v>
                </c:pt>
                <c:pt idx="1004">
                  <c:v>-6.4888223693913671</c:v>
                </c:pt>
                <c:pt idx="1005">
                  <c:v>-6.2425328632561223</c:v>
                </c:pt>
                <c:pt idx="1006">
                  <c:v>-5.1046945467146108</c:v>
                </c:pt>
                <c:pt idx="1007">
                  <c:v>-4.7218583871957813</c:v>
                </c:pt>
                <c:pt idx="1008">
                  <c:v>-3.8976483599457548</c:v>
                </c:pt>
                <c:pt idx="1009">
                  <c:v>-3.558544290078582</c:v>
                </c:pt>
                <c:pt idx="1010">
                  <c:v>-3.612232061591766</c:v>
                </c:pt>
                <c:pt idx="1011">
                  <c:v>-2.8760850667485016</c:v>
                </c:pt>
                <c:pt idx="1012">
                  <c:v>-2.2366643915889517</c:v>
                </c:pt>
                <c:pt idx="1013">
                  <c:v>-1.8499726654313502</c:v>
                </c:pt>
                <c:pt idx="1014">
                  <c:v>-1.6701730076696648</c:v>
                </c:pt>
                <c:pt idx="1015">
                  <c:v>-1.2155411601018089</c:v>
                </c:pt>
                <c:pt idx="1016">
                  <c:v>-0.6025001264233093</c:v>
                </c:pt>
                <c:pt idx="1017">
                  <c:v>0.36364739975438848</c:v>
                </c:pt>
                <c:pt idx="1018">
                  <c:v>1.1013406945758326</c:v>
                </c:pt>
                <c:pt idx="1019">
                  <c:v>1.3346020128859264</c:v>
                </c:pt>
                <c:pt idx="1020">
                  <c:v>2.273821091464209</c:v>
                </c:pt>
                <c:pt idx="1021">
                  <c:v>2.8724735338336767</c:v>
                </c:pt>
                <c:pt idx="1022">
                  <c:v>3.0105250454283978</c:v>
                </c:pt>
                <c:pt idx="1023">
                  <c:v>4.0600967864391304</c:v>
                </c:pt>
                <c:pt idx="1024">
                  <c:v>4.2480504820951221</c:v>
                </c:pt>
                <c:pt idx="1025">
                  <c:v>4.4345716204507504</c:v>
                </c:pt>
                <c:pt idx="1026">
                  <c:v>4.4863145831598032</c:v>
                </c:pt>
                <c:pt idx="1027">
                  <c:v>4.4743307828665593</c:v>
                </c:pt>
                <c:pt idx="1028">
                  <c:v>4.6248199617307355</c:v>
                </c:pt>
                <c:pt idx="1029">
                  <c:v>4.8425002227529053</c:v>
                </c:pt>
                <c:pt idx="1030">
                  <c:v>4.9905446854792324</c:v>
                </c:pt>
                <c:pt idx="1031">
                  <c:v>4.7312256477580554</c:v>
                </c:pt>
                <c:pt idx="1032">
                  <c:v>5.5039462831976431</c:v>
                </c:pt>
                <c:pt idx="1033">
                  <c:v>5.7936274006509318</c:v>
                </c:pt>
                <c:pt idx="1034">
                  <c:v>5.8979325601224</c:v>
                </c:pt>
                <c:pt idx="1035">
                  <c:v>5.9704919432506438</c:v>
                </c:pt>
                <c:pt idx="1036">
                  <c:v>5.6664800576186529</c:v>
                </c:pt>
                <c:pt idx="1037">
                  <c:v>6.2299592003154443</c:v>
                </c:pt>
                <c:pt idx="1038">
                  <c:v>6.3851682716424341</c:v>
                </c:pt>
                <c:pt idx="1039">
                  <c:v>6.1313072588652808</c:v>
                </c:pt>
                <c:pt idx="1040">
                  <c:v>6.6271414481628215</c:v>
                </c:pt>
                <c:pt idx="1041">
                  <c:v>7.3735022872178204</c:v>
                </c:pt>
                <c:pt idx="1042">
                  <c:v>8.0585833064608288</c:v>
                </c:pt>
                <c:pt idx="1043">
                  <c:v>7.8206014735596465</c:v>
                </c:pt>
                <c:pt idx="1044">
                  <c:v>8.380307222508522</c:v>
                </c:pt>
                <c:pt idx="1045">
                  <c:v>7.4346791188668142</c:v>
                </c:pt>
                <c:pt idx="1046">
                  <c:v>7.1451849049560083</c:v>
                </c:pt>
                <c:pt idx="1047">
                  <c:v>7.2615049156840676</c:v>
                </c:pt>
                <c:pt idx="1048">
                  <c:v>7.1623907657271006</c:v>
                </c:pt>
                <c:pt idx="1049">
                  <c:v>6.6640260486787177</c:v>
                </c:pt>
                <c:pt idx="1050">
                  <c:v>6.8464168936772545</c:v>
                </c:pt>
                <c:pt idx="1051">
                  <c:v>6.4366558270776881</c:v>
                </c:pt>
                <c:pt idx="1052">
                  <c:v>5.951880390179503</c:v>
                </c:pt>
                <c:pt idx="1053">
                  <c:v>5.6759507457456619</c:v>
                </c:pt>
                <c:pt idx="1054">
                  <c:v>5.4266717029925617</c:v>
                </c:pt>
                <c:pt idx="1055">
                  <c:v>5.0879989470666134</c:v>
                </c:pt>
                <c:pt idx="1056">
                  <c:v>5.0104196065823992</c:v>
                </c:pt>
                <c:pt idx="1057">
                  <c:v>4.3741515685532892</c:v>
                </c:pt>
                <c:pt idx="1058">
                  <c:v>3.3760357742153957</c:v>
                </c:pt>
                <c:pt idx="1059">
                  <c:v>2.3466674097987212</c:v>
                </c:pt>
                <c:pt idx="1060">
                  <c:v>2.4334508763442493</c:v>
                </c:pt>
                <c:pt idx="1061">
                  <c:v>2.2252089947546443</c:v>
                </c:pt>
                <c:pt idx="1062">
                  <c:v>1.7710253978703081</c:v>
                </c:pt>
                <c:pt idx="1063">
                  <c:v>1.092468033316</c:v>
                </c:pt>
                <c:pt idx="1064">
                  <c:v>0.50531785832896892</c:v>
                </c:pt>
                <c:pt idx="1065">
                  <c:v>-0.40711998890232848</c:v>
                </c:pt>
                <c:pt idx="1066">
                  <c:v>-0.76820408903213366</c:v>
                </c:pt>
                <c:pt idx="1067">
                  <c:v>-0.96009575892534349</c:v>
                </c:pt>
                <c:pt idx="1068">
                  <c:v>-0.9413817209807267</c:v>
                </c:pt>
                <c:pt idx="1069">
                  <c:v>-1.0292388929756167</c:v>
                </c:pt>
                <c:pt idx="1070">
                  <c:v>-0.91786532568971713</c:v>
                </c:pt>
                <c:pt idx="1071">
                  <c:v>-0.60317475018559008</c:v>
                </c:pt>
                <c:pt idx="1072">
                  <c:v>-1.482939030085618</c:v>
                </c:pt>
                <c:pt idx="1073">
                  <c:v>-1.4549180582285299</c:v>
                </c:pt>
                <c:pt idx="1074">
                  <c:v>-1.883308959667592</c:v>
                </c:pt>
                <c:pt idx="1075">
                  <c:v>-1.8790440188722564</c:v>
                </c:pt>
                <c:pt idx="1076">
                  <c:v>-1.9834333094866805</c:v>
                </c:pt>
                <c:pt idx="1077">
                  <c:v>-1.2653719686234031</c:v>
                </c:pt>
                <c:pt idx="1078">
                  <c:v>-0.94123816890598844</c:v>
                </c:pt>
                <c:pt idx="1079">
                  <c:v>-0.86862296226254176</c:v>
                </c:pt>
                <c:pt idx="1080">
                  <c:v>-0.96406806197036676</c:v>
                </c:pt>
                <c:pt idx="1081">
                  <c:v>-1.3594904154345084</c:v>
                </c:pt>
                <c:pt idx="1082">
                  <c:v>-1.4080951214043969</c:v>
                </c:pt>
                <c:pt idx="1083">
                  <c:v>-1.2199041981895671</c:v>
                </c:pt>
                <c:pt idx="1084">
                  <c:v>-1.1550751498468301</c:v>
                </c:pt>
                <c:pt idx="1085">
                  <c:v>-1.5082541510309246</c:v>
                </c:pt>
                <c:pt idx="1086">
                  <c:v>-1.5126478909193819</c:v>
                </c:pt>
                <c:pt idx="1087">
                  <c:v>-2.0846330209925896</c:v>
                </c:pt>
                <c:pt idx="1088">
                  <c:v>-2.5538353580052755</c:v>
                </c:pt>
                <c:pt idx="1089">
                  <c:v>-3.3136546622041338</c:v>
                </c:pt>
                <c:pt idx="1090">
                  <c:v>-3.8730166653953497</c:v>
                </c:pt>
                <c:pt idx="1091">
                  <c:v>-4.4280365895500591</c:v>
                </c:pt>
                <c:pt idx="1092">
                  <c:v>-4.4982950579759988</c:v>
                </c:pt>
                <c:pt idx="1093">
                  <c:v>-4.0283161907936629</c:v>
                </c:pt>
                <c:pt idx="1094">
                  <c:v>-3.5955758641410047</c:v>
                </c:pt>
                <c:pt idx="1095">
                  <c:v>-3.2943964128060252</c:v>
                </c:pt>
                <c:pt idx="1096">
                  <c:v>-3.3804565465558616</c:v>
                </c:pt>
                <c:pt idx="1097">
                  <c:v>-3.1088669803351379</c:v>
                </c:pt>
                <c:pt idx="1098">
                  <c:v>-2.5172586281386486</c:v>
                </c:pt>
                <c:pt idx="1099">
                  <c:v>-2.9624159141756681</c:v>
                </c:pt>
                <c:pt idx="1100">
                  <c:v>-2.7647023818873215</c:v>
                </c:pt>
                <c:pt idx="1101">
                  <c:v>-1.7887158450067333</c:v>
                </c:pt>
                <c:pt idx="1102">
                  <c:v>-0.9382238305950078</c:v>
                </c:pt>
                <c:pt idx="1103">
                  <c:v>-0.55612948390632755</c:v>
                </c:pt>
                <c:pt idx="1104">
                  <c:v>0.33456192610004548</c:v>
                </c:pt>
                <c:pt idx="1105">
                  <c:v>0.41177641085205241</c:v>
                </c:pt>
                <c:pt idx="1106">
                  <c:v>0.86136296157117442</c:v>
                </c:pt>
                <c:pt idx="1107">
                  <c:v>1.3036936021798315</c:v>
                </c:pt>
                <c:pt idx="1108">
                  <c:v>1.1575019254673906</c:v>
                </c:pt>
                <c:pt idx="1109">
                  <c:v>1.0633500986344535</c:v>
                </c:pt>
                <c:pt idx="1110">
                  <c:v>1.3998758855229314</c:v>
                </c:pt>
                <c:pt idx="1111">
                  <c:v>1.3987231055765037</c:v>
                </c:pt>
                <c:pt idx="1112">
                  <c:v>1.2758395982846884</c:v>
                </c:pt>
                <c:pt idx="1113">
                  <c:v>1.1303775671579712</c:v>
                </c:pt>
                <c:pt idx="1114">
                  <c:v>1.0635741463136361</c:v>
                </c:pt>
                <c:pt idx="1115">
                  <c:v>0.77396732811061808</c:v>
                </c:pt>
                <c:pt idx="1116">
                  <c:v>0.86824568895018328</c:v>
                </c:pt>
                <c:pt idx="1117">
                  <c:v>1.0985824188442812</c:v>
                </c:pt>
                <c:pt idx="1118">
                  <c:v>0.81955839009727727</c:v>
                </c:pt>
                <c:pt idx="1119">
                  <c:v>1.2388625227397176</c:v>
                </c:pt>
                <c:pt idx="1120">
                  <c:v>0.97924542075173215</c:v>
                </c:pt>
                <c:pt idx="1121">
                  <c:v>0.98222443389204828</c:v>
                </c:pt>
                <c:pt idx="1122">
                  <c:v>1.1782991359131754</c:v>
                </c:pt>
                <c:pt idx="1123">
                  <c:v>1.3766005002200365</c:v>
                </c:pt>
                <c:pt idx="1124">
                  <c:v>1.1305832154675401</c:v>
                </c:pt>
                <c:pt idx="1125">
                  <c:v>0.41617486899059242</c:v>
                </c:pt>
                <c:pt idx="1126">
                  <c:v>-0.36246318384060766</c:v>
                </c:pt>
                <c:pt idx="1127">
                  <c:v>-0.18246446706042388</c:v>
                </c:pt>
                <c:pt idx="1128">
                  <c:v>-0.12545018709007344</c:v>
                </c:pt>
                <c:pt idx="1129">
                  <c:v>-0.4090102227627691</c:v>
                </c:pt>
                <c:pt idx="1130">
                  <c:v>-0.41286980065909468</c:v>
                </c:pt>
                <c:pt idx="1131">
                  <c:v>-1.6355044720811229E-2</c:v>
                </c:pt>
                <c:pt idx="1132">
                  <c:v>-1.1647045494782848</c:v>
                </c:pt>
                <c:pt idx="1133">
                  <c:v>-0.93691172166100412</c:v>
                </c:pt>
                <c:pt idx="1134">
                  <c:v>-1.428980766445862</c:v>
                </c:pt>
                <c:pt idx="1135">
                  <c:v>-1.6060576082497406</c:v>
                </c:pt>
                <c:pt idx="1136">
                  <c:v>-1.3747055334392886</c:v>
                </c:pt>
                <c:pt idx="1137">
                  <c:v>-0.75230434986949701</c:v>
                </c:pt>
                <c:pt idx="1138">
                  <c:v>-0.45810378826819542</c:v>
                </c:pt>
                <c:pt idx="1139">
                  <c:v>7.4414763129466682E-2</c:v>
                </c:pt>
                <c:pt idx="1140">
                  <c:v>-0.35292722854082142</c:v>
                </c:pt>
                <c:pt idx="1141">
                  <c:v>-0.41049777962798062</c:v>
                </c:pt>
                <c:pt idx="1142">
                  <c:v>-0.62938330662794617</c:v>
                </c:pt>
                <c:pt idx="1143">
                  <c:v>-0.58397508665045261</c:v>
                </c:pt>
                <c:pt idx="1144">
                  <c:v>-0.26484866260551831</c:v>
                </c:pt>
                <c:pt idx="1145">
                  <c:v>-0.1396391573176187</c:v>
                </c:pt>
                <c:pt idx="1146">
                  <c:v>0.5297415441357366</c:v>
                </c:pt>
                <c:pt idx="1147">
                  <c:v>0.61358001231227566</c:v>
                </c:pt>
                <c:pt idx="1148">
                  <c:v>0.59472829982877562</c:v>
                </c:pt>
                <c:pt idx="1149">
                  <c:v>3.3808468724281115E-2</c:v>
                </c:pt>
                <c:pt idx="1150">
                  <c:v>-0.27775884331922385</c:v>
                </c:pt>
                <c:pt idx="1151">
                  <c:v>-0.45409559345727979</c:v>
                </c:pt>
                <c:pt idx="1152">
                  <c:v>-1.0824164881478462</c:v>
                </c:pt>
                <c:pt idx="1153">
                  <c:v>-0.71463936017178764</c:v>
                </c:pt>
                <c:pt idx="1154">
                  <c:v>-0.21091913096525158</c:v>
                </c:pt>
                <c:pt idx="1155">
                  <c:v>-0.21618452866120116</c:v>
                </c:pt>
                <c:pt idx="1156">
                  <c:v>-0.19807505784651958</c:v>
                </c:pt>
                <c:pt idx="1157">
                  <c:v>-0.28119785096481731</c:v>
                </c:pt>
                <c:pt idx="1158">
                  <c:v>0.41052489440165324</c:v>
                </c:pt>
                <c:pt idx="1159">
                  <c:v>0.66362325516598142</c:v>
                </c:pt>
                <c:pt idx="1160">
                  <c:v>0.93835968533430136</c:v>
                </c:pt>
                <c:pt idx="1161">
                  <c:v>1.1884269091896766</c:v>
                </c:pt>
                <c:pt idx="1162">
                  <c:v>1.4011942657166343</c:v>
                </c:pt>
                <c:pt idx="1163">
                  <c:v>1.8960707618071753</c:v>
                </c:pt>
                <c:pt idx="1164">
                  <c:v>2.599026701343409</c:v>
                </c:pt>
                <c:pt idx="1165">
                  <c:v>3.1327925823108349</c:v>
                </c:pt>
                <c:pt idx="1166">
                  <c:v>3.9937067604201251</c:v>
                </c:pt>
                <c:pt idx="1167">
                  <c:v>4.7941064538690963</c:v>
                </c:pt>
                <c:pt idx="1168">
                  <c:v>5.3283906913288019</c:v>
                </c:pt>
                <c:pt idx="1169">
                  <c:v>5.2911536685742968</c:v>
                </c:pt>
                <c:pt idx="1170">
                  <c:v>5.813655246899974</c:v>
                </c:pt>
                <c:pt idx="1171">
                  <c:v>6.0852920221962314</c:v>
                </c:pt>
                <c:pt idx="1172">
                  <c:v>6.2955324450988321</c:v>
                </c:pt>
                <c:pt idx="1173">
                  <c:v>5.6888237779105753</c:v>
                </c:pt>
                <c:pt idx="1174">
                  <c:v>5.6118431345675699</c:v>
                </c:pt>
                <c:pt idx="1175">
                  <c:v>5.7800879601841899</c:v>
                </c:pt>
                <c:pt idx="1176">
                  <c:v>6.1160958947202158</c:v>
                </c:pt>
                <c:pt idx="1177">
                  <c:v>6.6665176595355824</c:v>
                </c:pt>
                <c:pt idx="1178">
                  <c:v>6.5949631602760102</c:v>
                </c:pt>
                <c:pt idx="1179">
                  <c:v>7.3118830125266401</c:v>
                </c:pt>
                <c:pt idx="1180">
                  <c:v>6.996275964154270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E59-41EB-AB2E-5730E84E36A9}"/>
            </c:ext>
          </c:extLst>
        </c:ser>
        <c:ser>
          <c:idx val="1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O2'!$O$31:$O$1339</c:f>
              <c:numCache>
                <c:formatCode>General</c:formatCode>
                <c:ptCount val="1309"/>
                <c:pt idx="0">
                  <c:v>10.084039643503525</c:v>
                </c:pt>
                <c:pt idx="1">
                  <c:v>10.098876729115034</c:v>
                </c:pt>
                <c:pt idx="2">
                  <c:v>10.14164240622509</c:v>
                </c:pt>
                <c:pt idx="3">
                  <c:v>10.173604967708638</c:v>
                </c:pt>
                <c:pt idx="4">
                  <c:v>10.197407129145997</c:v>
                </c:pt>
                <c:pt idx="5">
                  <c:v>10.223125715387406</c:v>
                </c:pt>
                <c:pt idx="6">
                  <c:v>10.25201265319552</c:v>
                </c:pt>
                <c:pt idx="7">
                  <c:v>10.280189679948723</c:v>
                </c:pt>
                <c:pt idx="8">
                  <c:v>10.308283069803284</c:v>
                </c:pt>
                <c:pt idx="9">
                  <c:v>10.318628064207351</c:v>
                </c:pt>
                <c:pt idx="10">
                  <c:v>10.372967135194592</c:v>
                </c:pt>
                <c:pt idx="11">
                  <c:v>10.373855989860038</c:v>
                </c:pt>
                <c:pt idx="12">
                  <c:v>10.412266093451148</c:v>
                </c:pt>
                <c:pt idx="13">
                  <c:v>10.434500088704359</c:v>
                </c:pt>
                <c:pt idx="14">
                  <c:v>10.469408951445804</c:v>
                </c:pt>
                <c:pt idx="15">
                  <c:v>10.490358797659217</c:v>
                </c:pt>
                <c:pt idx="16">
                  <c:v>10.510729116382498</c:v>
                </c:pt>
                <c:pt idx="17">
                  <c:v>10.532094876524608</c:v>
                </c:pt>
                <c:pt idx="18">
                  <c:v>10.545941510744075</c:v>
                </c:pt>
                <c:pt idx="19">
                  <c:v>10.584755840328681</c:v>
                </c:pt>
                <c:pt idx="20">
                  <c:v>10.615005630986898</c:v>
                </c:pt>
                <c:pt idx="21">
                  <c:v>10.648664468791512</c:v>
                </c:pt>
                <c:pt idx="22">
                  <c:v>10.674402426695453</c:v>
                </c:pt>
                <c:pt idx="23">
                  <c:v>10.701984162124408</c:v>
                </c:pt>
                <c:pt idx="24">
                  <c:v>10.731525177162728</c:v>
                </c:pt>
                <c:pt idx="25">
                  <c:v>10.764753529235543</c:v>
                </c:pt>
                <c:pt idx="26">
                  <c:v>10.783453020465073</c:v>
                </c:pt>
                <c:pt idx="27">
                  <c:v>10.790006490522201</c:v>
                </c:pt>
                <c:pt idx="28">
                  <c:v>10.817662700780732</c:v>
                </c:pt>
                <c:pt idx="29">
                  <c:v>10.848288836804768</c:v>
                </c:pt>
                <c:pt idx="30">
                  <c:v>10.885936564945913</c:v>
                </c:pt>
                <c:pt idx="31">
                  <c:v>10.917532866637526</c:v>
                </c:pt>
                <c:pt idx="32">
                  <c:v>10.941665072437113</c:v>
                </c:pt>
                <c:pt idx="33">
                  <c:v>10.975621506561794</c:v>
                </c:pt>
                <c:pt idx="34">
                  <c:v>10.994788914121679</c:v>
                </c:pt>
                <c:pt idx="35">
                  <c:v>11.034651482381566</c:v>
                </c:pt>
                <c:pt idx="36">
                  <c:v>11.079779808317801</c:v>
                </c:pt>
                <c:pt idx="37">
                  <c:v>11.109592600437875</c:v>
                </c:pt>
                <c:pt idx="38">
                  <c:v>11.135140607763796</c:v>
                </c:pt>
                <c:pt idx="39">
                  <c:v>11.16136872939988</c:v>
                </c:pt>
                <c:pt idx="40">
                  <c:v>11.167874610318497</c:v>
                </c:pt>
                <c:pt idx="41">
                  <c:v>11.20146088184142</c:v>
                </c:pt>
                <c:pt idx="42">
                  <c:v>11.21806965108537</c:v>
                </c:pt>
                <c:pt idx="43">
                  <c:v>11.259094455189562</c:v>
                </c:pt>
                <c:pt idx="44">
                  <c:v>11.296537980551721</c:v>
                </c:pt>
                <c:pt idx="45">
                  <c:v>11.334424452512604</c:v>
                </c:pt>
                <c:pt idx="46">
                  <c:v>11.370234625631941</c:v>
                </c:pt>
                <c:pt idx="47">
                  <c:v>11.377375415375759</c:v>
                </c:pt>
                <c:pt idx="48">
                  <c:v>11.418156249770981</c:v>
                </c:pt>
                <c:pt idx="49">
                  <c:v>11.459131068774976</c:v>
                </c:pt>
                <c:pt idx="50">
                  <c:v>11.511089160424746</c:v>
                </c:pt>
                <c:pt idx="51">
                  <c:v>11.527981520255874</c:v>
                </c:pt>
                <c:pt idx="52">
                  <c:v>11.565579612897642</c:v>
                </c:pt>
                <c:pt idx="53">
                  <c:v>11.599684609189824</c:v>
                </c:pt>
                <c:pt idx="54">
                  <c:v>11.615469737261762</c:v>
                </c:pt>
                <c:pt idx="55">
                  <c:v>11.653131389365308</c:v>
                </c:pt>
                <c:pt idx="56">
                  <c:v>11.688267959473183</c:v>
                </c:pt>
                <c:pt idx="57">
                  <c:v>11.737258069594859</c:v>
                </c:pt>
                <c:pt idx="58">
                  <c:v>11.753108697167184</c:v>
                </c:pt>
                <c:pt idx="59">
                  <c:v>11.796685380194916</c:v>
                </c:pt>
                <c:pt idx="60">
                  <c:v>11.836164900255943</c:v>
                </c:pt>
                <c:pt idx="61">
                  <c:v>11.878876155360862</c:v>
                </c:pt>
                <c:pt idx="62">
                  <c:v>11.911605224337778</c:v>
                </c:pt>
                <c:pt idx="63">
                  <c:v>11.93311519052518</c:v>
                </c:pt>
                <c:pt idx="64">
                  <c:v>11.947677419993951</c:v>
                </c:pt>
                <c:pt idx="65">
                  <c:v>11.985154346265388</c:v>
                </c:pt>
                <c:pt idx="66">
                  <c:v>12.020968624003473</c:v>
                </c:pt>
                <c:pt idx="67">
                  <c:v>12.05415891040572</c:v>
                </c:pt>
                <c:pt idx="68">
                  <c:v>12.074107169495816</c:v>
                </c:pt>
                <c:pt idx="69">
                  <c:v>12.120542050292292</c:v>
                </c:pt>
                <c:pt idx="70">
                  <c:v>12.17017080246465</c:v>
                </c:pt>
                <c:pt idx="71">
                  <c:v>12.181304026681147</c:v>
                </c:pt>
                <c:pt idx="72">
                  <c:v>12.224470751767324</c:v>
                </c:pt>
                <c:pt idx="73">
                  <c:v>12.26336892366507</c:v>
                </c:pt>
                <c:pt idx="74">
                  <c:v>12.30024293910725</c:v>
                </c:pt>
                <c:pt idx="75">
                  <c:v>12.32620336444405</c:v>
                </c:pt>
                <c:pt idx="76">
                  <c:v>12.382771430322377</c:v>
                </c:pt>
                <c:pt idx="77">
                  <c:v>12.402147383801413</c:v>
                </c:pt>
                <c:pt idx="78">
                  <c:v>12.434808699732359</c:v>
                </c:pt>
                <c:pt idx="79">
                  <c:v>12.470794388486777</c:v>
                </c:pt>
                <c:pt idx="80">
                  <c:v>12.501881016166868</c:v>
                </c:pt>
                <c:pt idx="81">
                  <c:v>12.538079776478938</c:v>
                </c:pt>
                <c:pt idx="82">
                  <c:v>12.594409787535861</c:v>
                </c:pt>
                <c:pt idx="83">
                  <c:v>12.623063906847927</c:v>
                </c:pt>
                <c:pt idx="84">
                  <c:v>12.65894569343102</c:v>
                </c:pt>
                <c:pt idx="85">
                  <c:v>12.703449368765472</c:v>
                </c:pt>
                <c:pt idx="86">
                  <c:v>12.729986024046703</c:v>
                </c:pt>
                <c:pt idx="87">
                  <c:v>12.767703037082713</c:v>
                </c:pt>
                <c:pt idx="88">
                  <c:v>12.80841595986344</c:v>
                </c:pt>
                <c:pt idx="89">
                  <c:v>12.834774473698232</c:v>
                </c:pt>
                <c:pt idx="90">
                  <c:v>12.870565054129147</c:v>
                </c:pt>
                <c:pt idx="91">
                  <c:v>12.932315687046254</c:v>
                </c:pt>
                <c:pt idx="92">
                  <c:v>12.956287177329617</c:v>
                </c:pt>
                <c:pt idx="93">
                  <c:v>12.986486853553465</c:v>
                </c:pt>
                <c:pt idx="94">
                  <c:v>13.012058181380478</c:v>
                </c:pt>
                <c:pt idx="95">
                  <c:v>13.062158281190902</c:v>
                </c:pt>
                <c:pt idx="96">
                  <c:v>13.116391684012784</c:v>
                </c:pt>
                <c:pt idx="97">
                  <c:v>13.13994868429276</c:v>
                </c:pt>
                <c:pt idx="98">
                  <c:v>13.208443564264691</c:v>
                </c:pt>
                <c:pt idx="99">
                  <c:v>13.247274581947069</c:v>
                </c:pt>
                <c:pt idx="100">
                  <c:v>13.273421407654697</c:v>
                </c:pt>
                <c:pt idx="101">
                  <c:v>13.310306344995094</c:v>
                </c:pt>
                <c:pt idx="102">
                  <c:v>13.363338406359148</c:v>
                </c:pt>
                <c:pt idx="103">
                  <c:v>13.378442303406169</c:v>
                </c:pt>
                <c:pt idx="104">
                  <c:v>13.439882553245514</c:v>
                </c:pt>
                <c:pt idx="105">
                  <c:v>13.50983556122263</c:v>
                </c:pt>
                <c:pt idx="106">
                  <c:v>13.532557915243141</c:v>
                </c:pt>
                <c:pt idx="107">
                  <c:v>13.572283252693397</c:v>
                </c:pt>
                <c:pt idx="108">
                  <c:v>13.607651366054093</c:v>
                </c:pt>
                <c:pt idx="109">
                  <c:v>13.629589507211758</c:v>
                </c:pt>
                <c:pt idx="110">
                  <c:v>13.711199658087597</c:v>
                </c:pt>
                <c:pt idx="111">
                  <c:v>13.711412093933935</c:v>
                </c:pt>
                <c:pt idx="112">
                  <c:v>13.781516723984167</c:v>
                </c:pt>
                <c:pt idx="113">
                  <c:v>13.815977891287988</c:v>
                </c:pt>
                <c:pt idx="114">
                  <c:v>13.849819568074436</c:v>
                </c:pt>
                <c:pt idx="115">
                  <c:v>13.896579163361288</c:v>
                </c:pt>
                <c:pt idx="116">
                  <c:v>13.944823352169335</c:v>
                </c:pt>
                <c:pt idx="117">
                  <c:v>14.01040878696862</c:v>
                </c:pt>
                <c:pt idx="118">
                  <c:v>14.054106089063147</c:v>
                </c:pt>
                <c:pt idx="119">
                  <c:v>14.080634329485969</c:v>
                </c:pt>
                <c:pt idx="120">
                  <c:v>14.157735568709127</c:v>
                </c:pt>
                <c:pt idx="121">
                  <c:v>14.207585259322819</c:v>
                </c:pt>
                <c:pt idx="122">
                  <c:v>14.227167709790884</c:v>
                </c:pt>
                <c:pt idx="123">
                  <c:v>14.250998029397691</c:v>
                </c:pt>
                <c:pt idx="124">
                  <c:v>14.321196090116002</c:v>
                </c:pt>
                <c:pt idx="125">
                  <c:v>14.346811331878252</c:v>
                </c:pt>
                <c:pt idx="126">
                  <c:v>14.391701791807254</c:v>
                </c:pt>
                <c:pt idx="127">
                  <c:v>14.417179026620211</c:v>
                </c:pt>
                <c:pt idx="128">
                  <c:v>14.46911118521421</c:v>
                </c:pt>
                <c:pt idx="129">
                  <c:v>14.508288355963677</c:v>
                </c:pt>
                <c:pt idx="130">
                  <c:v>14.567411562095902</c:v>
                </c:pt>
                <c:pt idx="131">
                  <c:v>14.646004341989361</c:v>
                </c:pt>
                <c:pt idx="132">
                  <c:v>14.717555664888355</c:v>
                </c:pt>
                <c:pt idx="133">
                  <c:v>14.75179638087492</c:v>
                </c:pt>
                <c:pt idx="134">
                  <c:v>14.75997219392802</c:v>
                </c:pt>
                <c:pt idx="135">
                  <c:v>14.82108689720128</c:v>
                </c:pt>
                <c:pt idx="136">
                  <c:v>14.87705677090546</c:v>
                </c:pt>
                <c:pt idx="137">
                  <c:v>14.924245003817616</c:v>
                </c:pt>
                <c:pt idx="138">
                  <c:v>14.973333223656951</c:v>
                </c:pt>
                <c:pt idx="139">
                  <c:v>15.035892838160111</c:v>
                </c:pt>
                <c:pt idx="140">
                  <c:v>15.058166423994313</c:v>
                </c:pt>
                <c:pt idx="141">
                  <c:v>15.071972716553335</c:v>
                </c:pt>
                <c:pt idx="142">
                  <c:v>15.132521934531967</c:v>
                </c:pt>
                <c:pt idx="143">
                  <c:v>15.20509789121961</c:v>
                </c:pt>
                <c:pt idx="144">
                  <c:v>15.228747280232083</c:v>
                </c:pt>
                <c:pt idx="145">
                  <c:v>15.290478083234552</c:v>
                </c:pt>
                <c:pt idx="146">
                  <c:v>15.337591381232484</c:v>
                </c:pt>
                <c:pt idx="147">
                  <c:v>15.397716295354344</c:v>
                </c:pt>
                <c:pt idx="148">
                  <c:v>15.439224759571934</c:v>
                </c:pt>
                <c:pt idx="149">
                  <c:v>15.511617122074927</c:v>
                </c:pt>
                <c:pt idx="150">
                  <c:v>15.555105629758494</c:v>
                </c:pt>
                <c:pt idx="151">
                  <c:v>15.623180859286553</c:v>
                </c:pt>
                <c:pt idx="152">
                  <c:v>15.686771376791876</c:v>
                </c:pt>
                <c:pt idx="153">
                  <c:v>15.717787523845404</c:v>
                </c:pt>
                <c:pt idx="154">
                  <c:v>15.740826810641151</c:v>
                </c:pt>
                <c:pt idx="155">
                  <c:v>15.804536641360146</c:v>
                </c:pt>
                <c:pt idx="156">
                  <c:v>15.897465878990497</c:v>
                </c:pt>
                <c:pt idx="157">
                  <c:v>15.928749650037517</c:v>
                </c:pt>
                <c:pt idx="158">
                  <c:v>16.012167795649123</c:v>
                </c:pt>
                <c:pt idx="159">
                  <c:v>16.094420958417313</c:v>
                </c:pt>
                <c:pt idx="160">
                  <c:v>16.12716873544878</c:v>
                </c:pt>
                <c:pt idx="161">
                  <c:v>16.169861868574564</c:v>
                </c:pt>
                <c:pt idx="162">
                  <c:v>16.225623800120466</c:v>
                </c:pt>
                <c:pt idx="163">
                  <c:v>16.258313067646892</c:v>
                </c:pt>
                <c:pt idx="164">
                  <c:v>16.321286231047011</c:v>
                </c:pt>
                <c:pt idx="165">
                  <c:v>16.355266201357065</c:v>
                </c:pt>
                <c:pt idx="166">
                  <c:v>16.407967320764232</c:v>
                </c:pt>
                <c:pt idx="167">
                  <c:v>16.470478011126652</c:v>
                </c:pt>
                <c:pt idx="168">
                  <c:v>16.563080923773175</c:v>
                </c:pt>
                <c:pt idx="169">
                  <c:v>16.603974442388189</c:v>
                </c:pt>
                <c:pt idx="170">
                  <c:v>16.671433437210659</c:v>
                </c:pt>
                <c:pt idx="171">
                  <c:v>16.72556535220809</c:v>
                </c:pt>
                <c:pt idx="172">
                  <c:v>16.763255561070952</c:v>
                </c:pt>
                <c:pt idx="173">
                  <c:v>16.830954101205606</c:v>
                </c:pt>
                <c:pt idx="174">
                  <c:v>16.880991025965859</c:v>
                </c:pt>
                <c:pt idx="175">
                  <c:v>16.951048330688671</c:v>
                </c:pt>
                <c:pt idx="176">
                  <c:v>17.027892714545246</c:v>
                </c:pt>
                <c:pt idx="177">
                  <c:v>17.058104321883324</c:v>
                </c:pt>
                <c:pt idx="178">
                  <c:v>17.141219418279331</c:v>
                </c:pt>
                <c:pt idx="179">
                  <c:v>17.193675473355061</c:v>
                </c:pt>
                <c:pt idx="180">
                  <c:v>17.243886139849479</c:v>
                </c:pt>
                <c:pt idx="181">
                  <c:v>17.302029930359836</c:v>
                </c:pt>
                <c:pt idx="182">
                  <c:v>17.349371543015767</c:v>
                </c:pt>
                <c:pt idx="183">
                  <c:v>17.407207117799114</c:v>
                </c:pt>
                <c:pt idx="184">
                  <c:v>17.471960451844048</c:v>
                </c:pt>
                <c:pt idx="185">
                  <c:v>17.574694878247964</c:v>
                </c:pt>
                <c:pt idx="186">
                  <c:v>17.638015628170304</c:v>
                </c:pt>
                <c:pt idx="187">
                  <c:v>17.670316662284961</c:v>
                </c:pt>
                <c:pt idx="188">
                  <c:v>17.72217396268119</c:v>
                </c:pt>
                <c:pt idx="189">
                  <c:v>17.795715617050238</c:v>
                </c:pt>
                <c:pt idx="190">
                  <c:v>17.889556629932521</c:v>
                </c:pt>
                <c:pt idx="191">
                  <c:v>17.974318333258484</c:v>
                </c:pt>
                <c:pt idx="192">
                  <c:v>18.042023477114313</c:v>
                </c:pt>
                <c:pt idx="193">
                  <c:v>18.081836182673616</c:v>
                </c:pt>
                <c:pt idx="194">
                  <c:v>18.114551844031578</c:v>
                </c:pt>
                <c:pt idx="195">
                  <c:v>18.152581640601099</c:v>
                </c:pt>
                <c:pt idx="196">
                  <c:v>18.210798842966689</c:v>
                </c:pt>
                <c:pt idx="197">
                  <c:v>18.341993482822193</c:v>
                </c:pt>
                <c:pt idx="198">
                  <c:v>18.437870638144599</c:v>
                </c:pt>
                <c:pt idx="199">
                  <c:v>18.502175726009146</c:v>
                </c:pt>
                <c:pt idx="200">
                  <c:v>18.512465216832407</c:v>
                </c:pt>
                <c:pt idx="201">
                  <c:v>18.617552767226289</c:v>
                </c:pt>
                <c:pt idx="202">
                  <c:v>18.673294542485873</c:v>
                </c:pt>
                <c:pt idx="203">
                  <c:v>18.747038754458661</c:v>
                </c:pt>
                <c:pt idx="204">
                  <c:v>18.795464772828865</c:v>
                </c:pt>
                <c:pt idx="205">
                  <c:v>18.856016281414668</c:v>
                </c:pt>
                <c:pt idx="206">
                  <c:v>18.94158059473758</c:v>
                </c:pt>
                <c:pt idx="207">
                  <c:v>19.108341930155859</c:v>
                </c:pt>
                <c:pt idx="208">
                  <c:v>19.133739464727491</c:v>
                </c:pt>
                <c:pt idx="209">
                  <c:v>19.177003039279608</c:v>
                </c:pt>
                <c:pt idx="210">
                  <c:v>19.257850577333258</c:v>
                </c:pt>
                <c:pt idx="211">
                  <c:v>19.308114681609222</c:v>
                </c:pt>
                <c:pt idx="212">
                  <c:v>19.44529038108692</c:v>
                </c:pt>
                <c:pt idx="213">
                  <c:v>19.514397685412035</c:v>
                </c:pt>
                <c:pt idx="214">
                  <c:v>19.573201806196199</c:v>
                </c:pt>
                <c:pt idx="215">
                  <c:v>19.642353115783354</c:v>
                </c:pt>
                <c:pt idx="216">
                  <c:v>19.706452009030123</c:v>
                </c:pt>
                <c:pt idx="217">
                  <c:v>19.786394615895471</c:v>
                </c:pt>
                <c:pt idx="218">
                  <c:v>19.933458865532071</c:v>
                </c:pt>
                <c:pt idx="219">
                  <c:v>20.005935665302658</c:v>
                </c:pt>
                <c:pt idx="220">
                  <c:v>20.088483247614466</c:v>
                </c:pt>
                <c:pt idx="221">
                  <c:v>20.125372833117375</c:v>
                </c:pt>
                <c:pt idx="222">
                  <c:v>20.21642794458139</c:v>
                </c:pt>
                <c:pt idx="223">
                  <c:v>20.337156059174884</c:v>
                </c:pt>
                <c:pt idx="224">
                  <c:v>20.372784386162639</c:v>
                </c:pt>
                <c:pt idx="225">
                  <c:v>20.448653101127842</c:v>
                </c:pt>
                <c:pt idx="226">
                  <c:v>20.565189965989607</c:v>
                </c:pt>
                <c:pt idx="227">
                  <c:v>20.60002794167481</c:v>
                </c:pt>
                <c:pt idx="228">
                  <c:v>20.685472723359844</c:v>
                </c:pt>
                <c:pt idx="229">
                  <c:v>20.730558510450063</c:v>
                </c:pt>
                <c:pt idx="230">
                  <c:v>20.864062167598917</c:v>
                </c:pt>
                <c:pt idx="231">
                  <c:v>20.947595995728655</c:v>
                </c:pt>
                <c:pt idx="232">
                  <c:v>21.035622056157887</c:v>
                </c:pt>
                <c:pt idx="233">
                  <c:v>21.161822809410165</c:v>
                </c:pt>
                <c:pt idx="234">
                  <c:v>21.215433005145787</c:v>
                </c:pt>
                <c:pt idx="235">
                  <c:v>21.318862152847917</c:v>
                </c:pt>
                <c:pt idx="236">
                  <c:v>21.374472209722896</c:v>
                </c:pt>
                <c:pt idx="237">
                  <c:v>21.486220326194484</c:v>
                </c:pt>
                <c:pt idx="238">
                  <c:v>21.536261072433028</c:v>
                </c:pt>
                <c:pt idx="239">
                  <c:v>21.641267442225981</c:v>
                </c:pt>
                <c:pt idx="240">
                  <c:v>21.762052048978042</c:v>
                </c:pt>
                <c:pt idx="241">
                  <c:v>21.859763089581769</c:v>
                </c:pt>
                <c:pt idx="242">
                  <c:v>21.976656994842251</c:v>
                </c:pt>
                <c:pt idx="243">
                  <c:v>22.013533673325579</c:v>
                </c:pt>
                <c:pt idx="244">
                  <c:v>22.176682868350749</c:v>
                </c:pt>
                <c:pt idx="245">
                  <c:v>22.279093837343851</c:v>
                </c:pt>
                <c:pt idx="246">
                  <c:v>22.39223995194061</c:v>
                </c:pt>
                <c:pt idx="247">
                  <c:v>22.409197932221364</c:v>
                </c:pt>
                <c:pt idx="248">
                  <c:v>22.495705437180462</c:v>
                </c:pt>
                <c:pt idx="249">
                  <c:v>22.550375140522014</c:v>
                </c:pt>
                <c:pt idx="250">
                  <c:v>22.64182689999884</c:v>
                </c:pt>
                <c:pt idx="251">
                  <c:v>22.742955046248746</c:v>
                </c:pt>
                <c:pt idx="252">
                  <c:v>22.805276682470808</c:v>
                </c:pt>
                <c:pt idx="253">
                  <c:v>22.931542971650696</c:v>
                </c:pt>
                <c:pt idx="254">
                  <c:v>23.029105937358878</c:v>
                </c:pt>
                <c:pt idx="255">
                  <c:v>23.101622305752432</c:v>
                </c:pt>
                <c:pt idx="256">
                  <c:v>23.250063103341482</c:v>
                </c:pt>
                <c:pt idx="257">
                  <c:v>23.332153919207826</c:v>
                </c:pt>
                <c:pt idx="258">
                  <c:v>23.416268488711715</c:v>
                </c:pt>
                <c:pt idx="259">
                  <c:v>23.51364715319982</c:v>
                </c:pt>
                <c:pt idx="260">
                  <c:v>23.644334271196247</c:v>
                </c:pt>
                <c:pt idx="261">
                  <c:v>23.747010982383429</c:v>
                </c:pt>
                <c:pt idx="262">
                  <c:v>23.829455933927516</c:v>
                </c:pt>
                <c:pt idx="263">
                  <c:v>23.957434992886881</c:v>
                </c:pt>
                <c:pt idx="264">
                  <c:v>24.090718798410034</c:v>
                </c:pt>
                <c:pt idx="265">
                  <c:v>24.139413251292922</c:v>
                </c:pt>
                <c:pt idx="266">
                  <c:v>24.2471088425579</c:v>
                </c:pt>
                <c:pt idx="267">
                  <c:v>24.319735414597716</c:v>
                </c:pt>
                <c:pt idx="268">
                  <c:v>24.467202983592401</c:v>
                </c:pt>
                <c:pt idx="269">
                  <c:v>24.620794714188428</c:v>
                </c:pt>
                <c:pt idx="270">
                  <c:v>24.706679092247942</c:v>
                </c:pt>
                <c:pt idx="271">
                  <c:v>24.860282711952397</c:v>
                </c:pt>
                <c:pt idx="272">
                  <c:v>24.943410244561708</c:v>
                </c:pt>
                <c:pt idx="273">
                  <c:v>25.109210423535387</c:v>
                </c:pt>
                <c:pt idx="274">
                  <c:v>25.164730717666909</c:v>
                </c:pt>
                <c:pt idx="275">
                  <c:v>25.196158585414828</c:v>
                </c:pt>
                <c:pt idx="276">
                  <c:v>25.409636901238937</c:v>
                </c:pt>
                <c:pt idx="277">
                  <c:v>25.462600782035256</c:v>
                </c:pt>
                <c:pt idx="278">
                  <c:v>25.623560002695939</c:v>
                </c:pt>
                <c:pt idx="279">
                  <c:v>25.698480978444326</c:v>
                </c:pt>
                <c:pt idx="280">
                  <c:v>25.851398771584378</c:v>
                </c:pt>
                <c:pt idx="281">
                  <c:v>25.972162686263502</c:v>
                </c:pt>
                <c:pt idx="282">
                  <c:v>26.081538404059199</c:v>
                </c:pt>
                <c:pt idx="283">
                  <c:v>26.145810668342637</c:v>
                </c:pt>
                <c:pt idx="284">
                  <c:v>26.206787407516433</c:v>
                </c:pt>
                <c:pt idx="285">
                  <c:v>26.351746531287336</c:v>
                </c:pt>
                <c:pt idx="286">
                  <c:v>26.536868303843569</c:v>
                </c:pt>
                <c:pt idx="287">
                  <c:v>26.609520501373126</c:v>
                </c:pt>
                <c:pt idx="288">
                  <c:v>26.767588561066457</c:v>
                </c:pt>
                <c:pt idx="289">
                  <c:v>26.919107184358051</c:v>
                </c:pt>
                <c:pt idx="290">
                  <c:v>27.111487961420874</c:v>
                </c:pt>
                <c:pt idx="291">
                  <c:v>27.159597847382756</c:v>
                </c:pt>
                <c:pt idx="292">
                  <c:v>27.293763543185186</c:v>
                </c:pt>
                <c:pt idx="293">
                  <c:v>27.428414408405196</c:v>
                </c:pt>
                <c:pt idx="294">
                  <c:v>27.450184748224228</c:v>
                </c:pt>
                <c:pt idx="295">
                  <c:v>27.604401515925584</c:v>
                </c:pt>
                <c:pt idx="296">
                  <c:v>27.706064889476082</c:v>
                </c:pt>
                <c:pt idx="297">
                  <c:v>27.916043876168377</c:v>
                </c:pt>
                <c:pt idx="298">
                  <c:v>28.222237815724625</c:v>
                </c:pt>
                <c:pt idx="299">
                  <c:v>28.306229574342876</c:v>
                </c:pt>
                <c:pt idx="300">
                  <c:v>28.448043330827204</c:v>
                </c:pt>
                <c:pt idx="301">
                  <c:v>28.563379364068659</c:v>
                </c:pt>
                <c:pt idx="302">
                  <c:v>28.724508007562896</c:v>
                </c:pt>
                <c:pt idx="303">
                  <c:v>28.854600368623895</c:v>
                </c:pt>
                <c:pt idx="304">
                  <c:v>28.904396016366174</c:v>
                </c:pt>
                <c:pt idx="305">
                  <c:v>29.105305654891787</c:v>
                </c:pt>
                <c:pt idx="306">
                  <c:v>29.301289960519004</c:v>
                </c:pt>
                <c:pt idx="307">
                  <c:v>29.546405662476559</c:v>
                </c:pt>
                <c:pt idx="308">
                  <c:v>29.630893951170805</c:v>
                </c:pt>
                <c:pt idx="309">
                  <c:v>29.677783207386952</c:v>
                </c:pt>
                <c:pt idx="310">
                  <c:v>29.713212883834814</c:v>
                </c:pt>
                <c:pt idx="311">
                  <c:v>29.920186283261881</c:v>
                </c:pt>
                <c:pt idx="312">
                  <c:v>30.045082601734279</c:v>
                </c:pt>
                <c:pt idx="313">
                  <c:v>30.22959016816775</c:v>
                </c:pt>
                <c:pt idx="314">
                  <c:v>30.363664597519055</c:v>
                </c:pt>
                <c:pt idx="315">
                  <c:v>30.508017733756564</c:v>
                </c:pt>
                <c:pt idx="316">
                  <c:v>30.585801893803964</c:v>
                </c:pt>
                <c:pt idx="317">
                  <c:v>30.655867060667706</c:v>
                </c:pt>
                <c:pt idx="318">
                  <c:v>30.84083024438452</c:v>
                </c:pt>
                <c:pt idx="319">
                  <c:v>30.940081399675528</c:v>
                </c:pt>
                <c:pt idx="320">
                  <c:v>31.198152767744123</c:v>
                </c:pt>
                <c:pt idx="321">
                  <c:v>31.29052711050706</c:v>
                </c:pt>
                <c:pt idx="322">
                  <c:v>31.37827439268008</c:v>
                </c:pt>
                <c:pt idx="323">
                  <c:v>31.65878471872799</c:v>
                </c:pt>
                <c:pt idx="324">
                  <c:v>31.668573004474656</c:v>
                </c:pt>
                <c:pt idx="325">
                  <c:v>31.855707241951386</c:v>
                </c:pt>
                <c:pt idx="326">
                  <c:v>31.9834899263317</c:v>
                </c:pt>
                <c:pt idx="327">
                  <c:v>32.160775844750468</c:v>
                </c:pt>
                <c:pt idx="328">
                  <c:v>32.44167988592271</c:v>
                </c:pt>
                <c:pt idx="329">
                  <c:v>32.700208563032788</c:v>
                </c:pt>
                <c:pt idx="330">
                  <c:v>32.66651540803732</c:v>
                </c:pt>
                <c:pt idx="331">
                  <c:v>32.906682314554509</c:v>
                </c:pt>
                <c:pt idx="332">
                  <c:v>32.976358898969885</c:v>
                </c:pt>
                <c:pt idx="333">
                  <c:v>33.151644009273902</c:v>
                </c:pt>
                <c:pt idx="334">
                  <c:v>33.309211114073101</c:v>
                </c:pt>
                <c:pt idx="335">
                  <c:v>33.462393879776315</c:v>
                </c:pt>
                <c:pt idx="336">
                  <c:v>33.478799855028484</c:v>
                </c:pt>
                <c:pt idx="337">
                  <c:v>33.757187748744677</c:v>
                </c:pt>
                <c:pt idx="338">
                  <c:v>33.927491192990509</c:v>
                </c:pt>
                <c:pt idx="339">
                  <c:v>34.117868866139631</c:v>
                </c:pt>
                <c:pt idx="340">
                  <c:v>34.147616253004578</c:v>
                </c:pt>
                <c:pt idx="341">
                  <c:v>34.329414431045187</c:v>
                </c:pt>
                <c:pt idx="342">
                  <c:v>34.493935333070048</c:v>
                </c:pt>
                <c:pt idx="343">
                  <c:v>34.674029953833205</c:v>
                </c:pt>
                <c:pt idx="344">
                  <c:v>34.808178304018924</c:v>
                </c:pt>
                <c:pt idx="345">
                  <c:v>35.298613986251581</c:v>
                </c:pt>
                <c:pt idx="346">
                  <c:v>35.374101855425138</c:v>
                </c:pt>
                <c:pt idx="347">
                  <c:v>35.690308633137576</c:v>
                </c:pt>
                <c:pt idx="348">
                  <c:v>35.814622631147557</c:v>
                </c:pt>
                <c:pt idx="349">
                  <c:v>35.988372341741574</c:v>
                </c:pt>
                <c:pt idx="350">
                  <c:v>36.012219502670114</c:v>
                </c:pt>
                <c:pt idx="351">
                  <c:v>36.406559686239262</c:v>
                </c:pt>
                <c:pt idx="352">
                  <c:v>36.336519213500438</c:v>
                </c:pt>
                <c:pt idx="353">
                  <c:v>36.405563732401092</c:v>
                </c:pt>
                <c:pt idx="354">
                  <c:v>36.780145983729085</c:v>
                </c:pt>
                <c:pt idx="355">
                  <c:v>36.95213181080846</c:v>
                </c:pt>
                <c:pt idx="356">
                  <c:v>37.132981176311581</c:v>
                </c:pt>
                <c:pt idx="357">
                  <c:v>37.144376185598723</c:v>
                </c:pt>
                <c:pt idx="358">
                  <c:v>37.484207032207046</c:v>
                </c:pt>
                <c:pt idx="359">
                  <c:v>37.760583412334782</c:v>
                </c:pt>
                <c:pt idx="360">
                  <c:v>37.917573492439182</c:v>
                </c:pt>
                <c:pt idx="361">
                  <c:v>37.952156566940111</c:v>
                </c:pt>
                <c:pt idx="362">
                  <c:v>38.170834063660145</c:v>
                </c:pt>
                <c:pt idx="363">
                  <c:v>38.489146961933962</c:v>
                </c:pt>
                <c:pt idx="364">
                  <c:v>38.479137154364459</c:v>
                </c:pt>
                <c:pt idx="365">
                  <c:v>38.720266887471155</c:v>
                </c:pt>
                <c:pt idx="366">
                  <c:v>38.89557790081907</c:v>
                </c:pt>
                <c:pt idx="367">
                  <c:v>39.118399078672013</c:v>
                </c:pt>
                <c:pt idx="368">
                  <c:v>39.556505696001722</c:v>
                </c:pt>
                <c:pt idx="369">
                  <c:v>39.341461710605877</c:v>
                </c:pt>
                <c:pt idx="370">
                  <c:v>39.628316674230767</c:v>
                </c:pt>
                <c:pt idx="371">
                  <c:v>39.8608299660225</c:v>
                </c:pt>
                <c:pt idx="372">
                  <c:v>40.083413812524782</c:v>
                </c:pt>
                <c:pt idx="373">
                  <c:v>40.359200381491469</c:v>
                </c:pt>
                <c:pt idx="374">
                  <c:v>40.870818189614418</c:v>
                </c:pt>
                <c:pt idx="375">
                  <c:v>40.815069076681255</c:v>
                </c:pt>
                <c:pt idx="376">
                  <c:v>40.968272627000097</c:v>
                </c:pt>
                <c:pt idx="377">
                  <c:v>41.330044689771846</c:v>
                </c:pt>
                <c:pt idx="378">
                  <c:v>41.555118489939339</c:v>
                </c:pt>
                <c:pt idx="379">
                  <c:v>41.43744059115658</c:v>
                </c:pt>
                <c:pt idx="380">
                  <c:v>41.857523269175218</c:v>
                </c:pt>
                <c:pt idx="381">
                  <c:v>42.0544986574155</c:v>
                </c:pt>
                <c:pt idx="382">
                  <c:v>42.247974862810885</c:v>
                </c:pt>
                <c:pt idx="383">
                  <c:v>42.402691455854821</c:v>
                </c:pt>
                <c:pt idx="384">
                  <c:v>42.508954058971057</c:v>
                </c:pt>
                <c:pt idx="385">
                  <c:v>42.780048752886671</c:v>
                </c:pt>
                <c:pt idx="386">
                  <c:v>43.157189066824522</c:v>
                </c:pt>
                <c:pt idx="387">
                  <c:v>43.276413528233725</c:v>
                </c:pt>
                <c:pt idx="388">
                  <c:v>43.65380763085281</c:v>
                </c:pt>
                <c:pt idx="389">
                  <c:v>43.804596808756116</c:v>
                </c:pt>
                <c:pt idx="390">
                  <c:v>43.731225689191454</c:v>
                </c:pt>
                <c:pt idx="391">
                  <c:v>44.178104107696882</c:v>
                </c:pt>
                <c:pt idx="392">
                  <c:v>44.309677965042894</c:v>
                </c:pt>
                <c:pt idx="393">
                  <c:v>44.556545268672743</c:v>
                </c:pt>
                <c:pt idx="394">
                  <c:v>44.806178781025373</c:v>
                </c:pt>
                <c:pt idx="395">
                  <c:v>44.978717810646138</c:v>
                </c:pt>
                <c:pt idx="396">
                  <c:v>45.151826254625284</c:v>
                </c:pt>
                <c:pt idx="397">
                  <c:v>45.115111111995134</c:v>
                </c:pt>
                <c:pt idx="398">
                  <c:v>45.695698817115016</c:v>
                </c:pt>
                <c:pt idx="399">
                  <c:v>45.850687687116093</c:v>
                </c:pt>
                <c:pt idx="400">
                  <c:v>45.993222175014736</c:v>
                </c:pt>
                <c:pt idx="401">
                  <c:v>46.062432094553323</c:v>
                </c:pt>
                <c:pt idx="402">
                  <c:v>46.469939852155221</c:v>
                </c:pt>
                <c:pt idx="403">
                  <c:v>46.505646660084963</c:v>
                </c:pt>
                <c:pt idx="404">
                  <c:v>46.93843740198875</c:v>
                </c:pt>
                <c:pt idx="405">
                  <c:v>47.160372035327271</c:v>
                </c:pt>
                <c:pt idx="406">
                  <c:v>47.474801114475255</c:v>
                </c:pt>
                <c:pt idx="407">
                  <c:v>47.604643015493899</c:v>
                </c:pt>
                <c:pt idx="408">
                  <c:v>47.466339256472217</c:v>
                </c:pt>
                <c:pt idx="409">
                  <c:v>47.844969095657589</c:v>
                </c:pt>
                <c:pt idx="410">
                  <c:v>47.916419508796864</c:v>
                </c:pt>
                <c:pt idx="411">
                  <c:v>48.362818950391762</c:v>
                </c:pt>
                <c:pt idx="412">
                  <c:v>48.319821287971614</c:v>
                </c:pt>
                <c:pt idx="413">
                  <c:v>48.438468422830887</c:v>
                </c:pt>
                <c:pt idx="414">
                  <c:v>48.776482481889204</c:v>
                </c:pt>
                <c:pt idx="415">
                  <c:v>48.909061577538935</c:v>
                </c:pt>
                <c:pt idx="416">
                  <c:v>48.997245736673719</c:v>
                </c:pt>
                <c:pt idx="417">
                  <c:v>49.692081726876673</c:v>
                </c:pt>
                <c:pt idx="418">
                  <c:v>49.663354314801403</c:v>
                </c:pt>
                <c:pt idx="419">
                  <c:v>49.689300342954937</c:v>
                </c:pt>
                <c:pt idx="420">
                  <c:v>50.065759862332762</c:v>
                </c:pt>
                <c:pt idx="421">
                  <c:v>50.558106479920632</c:v>
                </c:pt>
                <c:pt idx="422">
                  <c:v>50.788549463964934</c:v>
                </c:pt>
                <c:pt idx="423">
                  <c:v>50.755638647516598</c:v>
                </c:pt>
                <c:pt idx="424">
                  <c:v>51.191754170658832</c:v>
                </c:pt>
                <c:pt idx="425">
                  <c:v>51.339785620837851</c:v>
                </c:pt>
                <c:pt idx="426">
                  <c:v>51.891994109342804</c:v>
                </c:pt>
                <c:pt idx="427">
                  <c:v>51.998381104586016</c:v>
                </c:pt>
                <c:pt idx="428">
                  <c:v>52.111323395623337</c:v>
                </c:pt>
                <c:pt idx="429">
                  <c:v>52.428328336466535</c:v>
                </c:pt>
                <c:pt idx="430">
                  <c:v>52.739812434410538</c:v>
                </c:pt>
                <c:pt idx="431">
                  <c:v>52.619973817935346</c:v>
                </c:pt>
                <c:pt idx="432">
                  <c:v>52.638695314030315</c:v>
                </c:pt>
                <c:pt idx="433">
                  <c:v>53.264062954173887</c:v>
                </c:pt>
                <c:pt idx="434">
                  <c:v>53.198094906537882</c:v>
                </c:pt>
                <c:pt idx="435">
                  <c:v>53.284311376608692</c:v>
                </c:pt>
                <c:pt idx="436">
                  <c:v>53.465097280092927</c:v>
                </c:pt>
                <c:pt idx="437">
                  <c:v>54.00941596226874</c:v>
                </c:pt>
                <c:pt idx="438">
                  <c:v>54.437778929688278</c:v>
                </c:pt>
                <c:pt idx="439">
                  <c:v>54.437778929688278</c:v>
                </c:pt>
                <c:pt idx="440">
                  <c:v>54.903534183939911</c:v>
                </c:pt>
                <c:pt idx="441">
                  <c:v>55.078402974504854</c:v>
                </c:pt>
                <c:pt idx="442">
                  <c:v>55.45343394448161</c:v>
                </c:pt>
                <c:pt idx="443">
                  <c:v>55.679516458603437</c:v>
                </c:pt>
                <c:pt idx="444">
                  <c:v>55.730785425516117</c:v>
                </c:pt>
                <c:pt idx="445">
                  <c:v>55.744784660350334</c:v>
                </c:pt>
                <c:pt idx="446">
                  <c:v>56.305798988990382</c:v>
                </c:pt>
                <c:pt idx="447">
                  <c:v>56.150279185360311</c:v>
                </c:pt>
                <c:pt idx="448">
                  <c:v>56.33557567591405</c:v>
                </c:pt>
                <c:pt idx="449">
                  <c:v>56.937806474415609</c:v>
                </c:pt>
                <c:pt idx="450">
                  <c:v>56.838159878087936</c:v>
                </c:pt>
                <c:pt idx="451">
                  <c:v>56.816332678746257</c:v>
                </c:pt>
                <c:pt idx="452">
                  <c:v>57.321400573806763</c:v>
                </c:pt>
                <c:pt idx="453">
                  <c:v>57.477281370824784</c:v>
                </c:pt>
                <c:pt idx="454">
                  <c:v>57.671455912586978</c:v>
                </c:pt>
                <c:pt idx="455">
                  <c:v>57.518247994471857</c:v>
                </c:pt>
                <c:pt idx="456">
                  <c:v>57.721455314457202</c:v>
                </c:pt>
                <c:pt idx="457">
                  <c:v>57.975283990097672</c:v>
                </c:pt>
                <c:pt idx="458">
                  <c:v>58.293812822223749</c:v>
                </c:pt>
                <c:pt idx="459">
                  <c:v>58.29764153141479</c:v>
                </c:pt>
                <c:pt idx="460">
                  <c:v>58.358962133818899</c:v>
                </c:pt>
                <c:pt idx="461">
                  <c:v>58.565588353539347</c:v>
                </c:pt>
                <c:pt idx="462">
                  <c:v>58.824313754591046</c:v>
                </c:pt>
                <c:pt idx="463">
                  <c:v>58.768495007270602</c:v>
                </c:pt>
                <c:pt idx="464">
                  <c:v>59.199604261967664</c:v>
                </c:pt>
                <c:pt idx="465">
                  <c:v>59.194340871203799</c:v>
                </c:pt>
                <c:pt idx="466">
                  <c:v>59.396335382699789</c:v>
                </c:pt>
                <c:pt idx="467">
                  <c:v>59.483897100122462</c:v>
                </c:pt>
                <c:pt idx="468">
                  <c:v>59.395011153780999</c:v>
                </c:pt>
                <c:pt idx="469">
                  <c:v>59.539752451705574</c:v>
                </c:pt>
                <c:pt idx="470">
                  <c:v>59.904037761576205</c:v>
                </c:pt>
                <c:pt idx="471">
                  <c:v>59.860949131685068</c:v>
                </c:pt>
                <c:pt idx="472">
                  <c:v>60.413640948852681</c:v>
                </c:pt>
                <c:pt idx="473">
                  <c:v>60.216930693570333</c:v>
                </c:pt>
                <c:pt idx="474">
                  <c:v>60.526231091520749</c:v>
                </c:pt>
                <c:pt idx="475">
                  <c:v>61.133405147240509</c:v>
                </c:pt>
                <c:pt idx="476">
                  <c:v>61.176940252940092</c:v>
                </c:pt>
                <c:pt idx="477">
                  <c:v>61.171319400019478</c:v>
                </c:pt>
                <c:pt idx="478">
                  <c:v>61.40404178842001</c:v>
                </c:pt>
                <c:pt idx="479">
                  <c:v>61.513252772796264</c:v>
                </c:pt>
                <c:pt idx="480">
                  <c:v>61.470656869246397</c:v>
                </c:pt>
                <c:pt idx="481">
                  <c:v>61.634262269229012</c:v>
                </c:pt>
                <c:pt idx="482">
                  <c:v>61.861903793664901</c:v>
                </c:pt>
                <c:pt idx="483">
                  <c:v>61.738568859067684</c:v>
                </c:pt>
                <c:pt idx="484">
                  <c:v>62.044942455575502</c:v>
                </c:pt>
                <c:pt idx="485">
                  <c:v>61.893534035629798</c:v>
                </c:pt>
                <c:pt idx="486">
                  <c:v>62.319353299706442</c:v>
                </c:pt>
                <c:pt idx="487">
                  <c:v>62.290200565508606</c:v>
                </c:pt>
                <c:pt idx="488">
                  <c:v>62.339776798295446</c:v>
                </c:pt>
                <c:pt idx="489">
                  <c:v>62.443558317082122</c:v>
                </c:pt>
                <c:pt idx="490">
                  <c:v>62.15934905811779</c:v>
                </c:pt>
                <c:pt idx="491">
                  <c:v>62.765861389639625</c:v>
                </c:pt>
                <c:pt idx="492">
                  <c:v>62.534467355613991</c:v>
                </c:pt>
                <c:pt idx="493">
                  <c:v>62.62122389976178</c:v>
                </c:pt>
                <c:pt idx="494">
                  <c:v>62.842879608596931</c:v>
                </c:pt>
                <c:pt idx="495">
                  <c:v>63.124409342566189</c:v>
                </c:pt>
                <c:pt idx="496">
                  <c:v>63.325546130148972</c:v>
                </c:pt>
                <c:pt idx="497">
                  <c:v>63.841690952668372</c:v>
                </c:pt>
                <c:pt idx="498">
                  <c:v>63.553741069108284</c:v>
                </c:pt>
                <c:pt idx="499">
                  <c:v>63.514332303187309</c:v>
                </c:pt>
                <c:pt idx="500">
                  <c:v>63.333076154335927</c:v>
                </c:pt>
                <c:pt idx="501">
                  <c:v>63.337594745169461</c:v>
                </c:pt>
                <c:pt idx="502">
                  <c:v>64.352320744447923</c:v>
                </c:pt>
                <c:pt idx="503">
                  <c:v>64.18636214198466</c:v>
                </c:pt>
                <c:pt idx="504">
                  <c:v>64.17398847535442</c:v>
                </c:pt>
                <c:pt idx="505">
                  <c:v>64.121453208999455</c:v>
                </c:pt>
                <c:pt idx="506">
                  <c:v>64.483208921055095</c:v>
                </c:pt>
                <c:pt idx="507">
                  <c:v>64.566067287170483</c:v>
                </c:pt>
                <c:pt idx="508">
                  <c:v>64.480086374819194</c:v>
                </c:pt>
                <c:pt idx="509">
                  <c:v>64.980402670703384</c:v>
                </c:pt>
                <c:pt idx="510">
                  <c:v>64.696255383525667</c:v>
                </c:pt>
                <c:pt idx="511">
                  <c:v>65.263858009896751</c:v>
                </c:pt>
                <c:pt idx="512">
                  <c:v>65.11704477346693</c:v>
                </c:pt>
                <c:pt idx="513">
                  <c:v>64.730850896235722</c:v>
                </c:pt>
                <c:pt idx="514">
                  <c:v>65.113860541093587</c:v>
                </c:pt>
                <c:pt idx="515">
                  <c:v>64.797000091813885</c:v>
                </c:pt>
                <c:pt idx="516">
                  <c:v>65.168035254545899</c:v>
                </c:pt>
                <c:pt idx="517">
                  <c:v>65.612781828434194</c:v>
                </c:pt>
                <c:pt idx="518">
                  <c:v>65.844764135993188</c:v>
                </c:pt>
                <c:pt idx="519">
                  <c:v>65.865934874899509</c:v>
                </c:pt>
                <c:pt idx="520">
                  <c:v>65.800837802483954</c:v>
                </c:pt>
                <c:pt idx="521">
                  <c:v>65.978530864313356</c:v>
                </c:pt>
                <c:pt idx="522">
                  <c:v>65.71316034468677</c:v>
                </c:pt>
                <c:pt idx="523">
                  <c:v>65.760217482059929</c:v>
                </c:pt>
                <c:pt idx="524">
                  <c:v>65.396878198170185</c:v>
                </c:pt>
                <c:pt idx="525">
                  <c:v>65.859419410447188</c:v>
                </c:pt>
                <c:pt idx="526">
                  <c:v>65.901793368859387</c:v>
                </c:pt>
                <c:pt idx="527">
                  <c:v>65.748852640579571</c:v>
                </c:pt>
                <c:pt idx="528">
                  <c:v>65.692087686261928</c:v>
                </c:pt>
                <c:pt idx="529">
                  <c:v>66.489182340811837</c:v>
                </c:pt>
                <c:pt idx="530">
                  <c:v>65.937690544169996</c:v>
                </c:pt>
                <c:pt idx="531">
                  <c:v>65.598236101688556</c:v>
                </c:pt>
                <c:pt idx="532">
                  <c:v>65.761841133418073</c:v>
                </c:pt>
                <c:pt idx="533">
                  <c:v>66.025968584628771</c:v>
                </c:pt>
                <c:pt idx="534">
                  <c:v>66.209818980392129</c:v>
                </c:pt>
                <c:pt idx="535">
                  <c:v>65.794335209848683</c:v>
                </c:pt>
                <c:pt idx="536">
                  <c:v>66.550659791641507</c:v>
                </c:pt>
                <c:pt idx="537">
                  <c:v>65.778084349633957</c:v>
                </c:pt>
                <c:pt idx="538">
                  <c:v>66.193362253116092</c:v>
                </c:pt>
                <c:pt idx="539">
                  <c:v>66.431132800700524</c:v>
                </c:pt>
                <c:pt idx="540">
                  <c:v>66.52738490987025</c:v>
                </c:pt>
                <c:pt idx="541">
                  <c:v>66.358299744320462</c:v>
                </c:pt>
                <c:pt idx="542">
                  <c:v>66.700674750942142</c:v>
                </c:pt>
                <c:pt idx="543">
                  <c:v>66.71237085632103</c:v>
                </c:pt>
                <c:pt idx="544">
                  <c:v>66.714042259828986</c:v>
                </c:pt>
                <c:pt idx="545">
                  <c:v>66.529046666148432</c:v>
                </c:pt>
                <c:pt idx="546">
                  <c:v>67.066862986991168</c:v>
                </c:pt>
                <c:pt idx="547">
                  <c:v>66.598924282443974</c:v>
                </c:pt>
                <c:pt idx="548">
                  <c:v>66.762543910656035</c:v>
                </c:pt>
                <c:pt idx="549">
                  <c:v>66.727414931230925</c:v>
                </c:pt>
                <c:pt idx="550">
                  <c:v>66.662273353114173</c:v>
                </c:pt>
                <c:pt idx="551">
                  <c:v>66.851367549684582</c:v>
                </c:pt>
                <c:pt idx="552">
                  <c:v>67.039850110616911</c:v>
                </c:pt>
                <c:pt idx="553">
                  <c:v>66.910154363069452</c:v>
                </c:pt>
                <c:pt idx="554">
                  <c:v>67.319469367773991</c:v>
                </c:pt>
                <c:pt idx="555">
                  <c:v>66.874869914233315</c:v>
                </c:pt>
                <c:pt idx="556">
                  <c:v>66.688982745999212</c:v>
                </c:pt>
                <c:pt idx="557">
                  <c:v>66.836267734718305</c:v>
                </c:pt>
                <c:pt idx="558">
                  <c:v>66.653930920030561</c:v>
                </c:pt>
                <c:pt idx="559">
                  <c:v>67.329681234139528</c:v>
                </c:pt>
                <c:pt idx="560">
                  <c:v>66.760870272778902</c:v>
                </c:pt>
                <c:pt idx="561">
                  <c:v>66.910154363069452</c:v>
                </c:pt>
                <c:pt idx="562">
                  <c:v>67.115879189880374</c:v>
                </c:pt>
                <c:pt idx="563">
                  <c:v>66.86815332326313</c:v>
                </c:pt>
                <c:pt idx="564">
                  <c:v>67.565413850057084</c:v>
                </c:pt>
                <c:pt idx="565">
                  <c:v>67.406369698898231</c:v>
                </c:pt>
                <c:pt idx="566">
                  <c:v>67.10235037877294</c:v>
                </c:pt>
                <c:pt idx="567">
                  <c:v>67.32287297902738</c:v>
                </c:pt>
                <c:pt idx="568">
                  <c:v>67.466137100357969</c:v>
                </c:pt>
                <c:pt idx="569">
                  <c:v>67.471264918110066</c:v>
                </c:pt>
                <c:pt idx="570">
                  <c:v>67.348411238121614</c:v>
                </c:pt>
                <c:pt idx="571">
                  <c:v>67.351817776627485</c:v>
                </c:pt>
                <c:pt idx="572">
                  <c:v>67.963725789135637</c:v>
                </c:pt>
                <c:pt idx="573">
                  <c:v>67.572271453120777</c:v>
                </c:pt>
                <c:pt idx="574">
                  <c:v>68.033174964291788</c:v>
                </c:pt>
                <c:pt idx="575">
                  <c:v>67.776918982637753</c:v>
                </c:pt>
                <c:pt idx="576">
                  <c:v>67.591136486679602</c:v>
                </c:pt>
                <c:pt idx="577">
                  <c:v>67.690781925504851</c:v>
                </c:pt>
                <c:pt idx="578">
                  <c:v>67.625463750159355</c:v>
                </c:pt>
                <c:pt idx="579">
                  <c:v>67.481523093434973</c:v>
                </c:pt>
                <c:pt idx="580">
                  <c:v>67.317767691200132</c:v>
                </c:pt>
                <c:pt idx="581">
                  <c:v>67.699385737134733</c:v>
                </c:pt>
                <c:pt idx="582">
                  <c:v>67.68046003561571</c:v>
                </c:pt>
                <c:pt idx="583">
                  <c:v>67.651232138672825</c:v>
                </c:pt>
                <c:pt idx="584">
                  <c:v>67.28885214632605</c:v>
                </c:pt>
                <c:pt idx="585">
                  <c:v>67.787270317488279</c:v>
                </c:pt>
                <c:pt idx="586">
                  <c:v>67.258262761939562</c:v>
                </c:pt>
                <c:pt idx="587">
                  <c:v>67.426849509518235</c:v>
                </c:pt>
                <c:pt idx="588">
                  <c:v>68.146333250161547</c:v>
                </c:pt>
                <c:pt idx="589">
                  <c:v>67.761398210571699</c:v>
                </c:pt>
                <c:pt idx="590">
                  <c:v>67.68046003561571</c:v>
                </c:pt>
                <c:pt idx="591">
                  <c:v>67.604863330309584</c:v>
                </c:pt>
                <c:pt idx="592">
                  <c:v>67.994960383874016</c:v>
                </c:pt>
                <c:pt idx="593">
                  <c:v>67.202254363823357</c:v>
                </c:pt>
                <c:pt idx="594">
                  <c:v>67.901342609364008</c:v>
                </c:pt>
                <c:pt idx="595">
                  <c:v>68.127156866324896</c:v>
                </c:pt>
                <c:pt idx="596">
                  <c:v>68.026223701242515</c:v>
                </c:pt>
                <c:pt idx="597">
                  <c:v>67.689061223359005</c:v>
                </c:pt>
                <c:pt idx="598">
                  <c:v>68.005378228259403</c:v>
                </c:pt>
                <c:pt idx="599">
                  <c:v>67.922124138335306</c:v>
                </c:pt>
                <c:pt idx="600">
                  <c:v>67.878843428600788</c:v>
                </c:pt>
                <c:pt idx="601">
                  <c:v>68.07317251668222</c:v>
                </c:pt>
                <c:pt idx="602">
                  <c:v>67.737268708936497</c:v>
                </c:pt>
                <c:pt idx="603">
                  <c:v>68.33343108089926</c:v>
                </c:pt>
                <c:pt idx="604">
                  <c:v>67.608295861989333</c:v>
                </c:pt>
                <c:pt idx="605">
                  <c:v>67.951586626113681</c:v>
                </c:pt>
                <c:pt idx="606">
                  <c:v>67.618595548724642</c:v>
                </c:pt>
                <c:pt idx="607">
                  <c:v>67.644358702310385</c:v>
                </c:pt>
                <c:pt idx="608">
                  <c:v>67.561985671199736</c:v>
                </c:pt>
                <c:pt idx="609">
                  <c:v>67.949852843065784</c:v>
                </c:pt>
                <c:pt idx="610">
                  <c:v>68.202180135117715</c:v>
                </c:pt>
                <c:pt idx="611">
                  <c:v>67.979339396661373</c:v>
                </c:pt>
                <c:pt idx="612">
                  <c:v>68.673517666903592</c:v>
                </c:pt>
                <c:pt idx="613">
                  <c:v>67.840801777528057</c:v>
                </c:pt>
                <c:pt idx="614">
                  <c:v>68.384317031294358</c:v>
                </c:pt>
                <c:pt idx="615">
                  <c:v>68.389585378262908</c:v>
                </c:pt>
                <c:pt idx="616">
                  <c:v>68.05577658812679</c:v>
                </c:pt>
                <c:pt idx="617">
                  <c:v>68.307140576158318</c:v>
                </c:pt>
                <c:pt idx="618">
                  <c:v>67.896149010470978</c:v>
                </c:pt>
                <c:pt idx="619">
                  <c:v>68.778158472593049</c:v>
                </c:pt>
                <c:pt idx="620">
                  <c:v>68.897375338855142</c:v>
                </c:pt>
                <c:pt idx="621">
                  <c:v>68.419454890795862</c:v>
                </c:pt>
                <c:pt idx="622">
                  <c:v>68.50922018179115</c:v>
                </c:pt>
                <c:pt idx="623">
                  <c:v>68.331677757851111</c:v>
                </c:pt>
                <c:pt idx="624">
                  <c:v>67.979339396661373</c:v>
                </c:pt>
                <c:pt idx="625">
                  <c:v>68.261618128224512</c:v>
                </c:pt>
                <c:pt idx="626">
                  <c:v>67.877113355600457</c:v>
                </c:pt>
                <c:pt idx="627">
                  <c:v>68.258118835430011</c:v>
                </c:pt>
                <c:pt idx="628">
                  <c:v>68.45462887857822</c:v>
                </c:pt>
                <c:pt idx="629">
                  <c:v>67.863275742545341</c:v>
                </c:pt>
                <c:pt idx="630">
                  <c:v>68.238879701466757</c:v>
                </c:pt>
                <c:pt idx="631">
                  <c:v>68.338691693017893</c:v>
                </c:pt>
                <c:pt idx="632">
                  <c:v>68.620432396679163</c:v>
                </c:pt>
                <c:pt idx="633">
                  <c:v>68.137615262159201</c:v>
                </c:pt>
                <c:pt idx="634">
                  <c:v>68.45462887857822</c:v>
                </c:pt>
                <c:pt idx="635">
                  <c:v>68.312397037988475</c:v>
                </c:pt>
                <c:pt idx="636">
                  <c:v>68.746200353247062</c:v>
                </c:pt>
                <c:pt idx="637">
                  <c:v>67.782094356260458</c:v>
                </c:pt>
                <c:pt idx="638">
                  <c:v>68.291375940273326</c:v>
                </c:pt>
                <c:pt idx="639">
                  <c:v>68.361496697853681</c:v>
                </c:pt>
                <c:pt idx="640">
                  <c:v>68.057515780878376</c:v>
                </c:pt>
                <c:pt idx="641">
                  <c:v>68.599221323630033</c:v>
                </c:pt>
                <c:pt idx="642">
                  <c:v>68.481033163881307</c:v>
                </c:pt>
                <c:pt idx="643">
                  <c:v>68.488077691918946</c:v>
                </c:pt>
                <c:pt idx="644">
                  <c:v>68.196940620763584</c:v>
                </c:pt>
                <c:pt idx="645">
                  <c:v>68.022748602372602</c:v>
                </c:pt>
                <c:pt idx="646">
                  <c:v>68.519796322548899</c:v>
                </c:pt>
                <c:pt idx="647">
                  <c:v>68.717818035094709</c:v>
                </c:pt>
                <c:pt idx="648">
                  <c:v>68.165520227450457</c:v>
                </c:pt>
                <c:pt idx="649">
                  <c:v>67.932519877462894</c:v>
                </c:pt>
                <c:pt idx="650">
                  <c:v>68.340445376030374</c:v>
                </c:pt>
                <c:pt idx="651">
                  <c:v>68.829709179704523</c:v>
                </c:pt>
                <c:pt idx="652">
                  <c:v>68.387829172414627</c:v>
                </c:pt>
                <c:pt idx="653">
                  <c:v>68.555073582309561</c:v>
                </c:pt>
                <c:pt idx="654">
                  <c:v>68.357987260816572</c:v>
                </c:pt>
                <c:pt idx="655">
                  <c:v>68.33343108089926</c:v>
                </c:pt>
                <c:pt idx="656">
                  <c:v>69.162190407762068</c:v>
                </c:pt>
                <c:pt idx="657">
                  <c:v>68.463428078821678</c:v>
                </c:pt>
                <c:pt idx="658">
                  <c:v>68.737328425780774</c:v>
                </c:pt>
                <c:pt idx="659">
                  <c:v>68.359741934293439</c:v>
                </c:pt>
                <c:pt idx="660">
                  <c:v>68.71959123034236</c:v>
                </c:pt>
                <c:pt idx="661">
                  <c:v>68.886682326183475</c:v>
                </c:pt>
                <c:pt idx="662">
                  <c:v>68.783487784397536</c:v>
                </c:pt>
                <c:pt idx="663">
                  <c:v>68.482794160027694</c:v>
                </c:pt>
                <c:pt idx="664">
                  <c:v>68.095800728302166</c:v>
                </c:pt>
                <c:pt idx="665">
                  <c:v>68.799480467367658</c:v>
                </c:pt>
                <c:pt idx="666">
                  <c:v>68.505695561556948</c:v>
                </c:pt>
                <c:pt idx="667">
                  <c:v>68.449350506063951</c:v>
                </c:pt>
                <c:pt idx="668">
                  <c:v>69.088625805134043</c:v>
                </c:pt>
                <c:pt idx="669">
                  <c:v>68.981251965076254</c:v>
                </c:pt>
                <c:pt idx="670">
                  <c:v>68.931258334675661</c:v>
                </c:pt>
                <c:pt idx="671">
                  <c:v>68.808368447053539</c:v>
                </c:pt>
                <c:pt idx="672">
                  <c:v>68.918771221473179</c:v>
                </c:pt>
                <c:pt idx="673">
                  <c:v>69.212519696814127</c:v>
                </c:pt>
                <c:pt idx="674">
                  <c:v>68.560368273410404</c:v>
                </c:pt>
                <c:pt idx="675">
                  <c:v>69.049216666552923</c:v>
                </c:pt>
                <c:pt idx="676">
                  <c:v>68.90272303777445</c:v>
                </c:pt>
                <c:pt idx="677">
                  <c:v>68.854623298460311</c:v>
                </c:pt>
                <c:pt idx="678">
                  <c:v>68.915204335716524</c:v>
                </c:pt>
                <c:pt idx="679">
                  <c:v>68.71427191911144</c:v>
                </c:pt>
                <c:pt idx="680">
                  <c:v>68.922338581314193</c:v>
                </c:pt>
                <c:pt idx="681">
                  <c:v>69.228712531822822</c:v>
                </c:pt>
                <c:pt idx="682">
                  <c:v>68.744425784542585</c:v>
                </c:pt>
                <c:pt idx="683">
                  <c:v>69.137053201733167</c:v>
                </c:pt>
                <c:pt idx="684">
                  <c:v>69.099381608401458</c:v>
                </c:pt>
                <c:pt idx="685">
                  <c:v>69.040266256073295</c:v>
                </c:pt>
                <c:pt idx="686">
                  <c:v>69.344080500026251</c:v>
                </c:pt>
                <c:pt idx="687">
                  <c:v>69.067124346049411</c:v>
                </c:pt>
                <c:pt idx="688">
                  <c:v>68.810146318568002</c:v>
                </c:pt>
                <c:pt idx="689">
                  <c:v>68.623968833532814</c:v>
                </c:pt>
                <c:pt idx="690">
                  <c:v>67.865005110213801</c:v>
                </c:pt>
                <c:pt idx="691">
                  <c:v>68.769278295137511</c:v>
                </c:pt>
                <c:pt idx="692">
                  <c:v>68.810146318568002</c:v>
                </c:pt>
                <c:pt idx="693">
                  <c:v>68.983038781863286</c:v>
                </c:pt>
                <c:pt idx="694">
                  <c:v>69.27193052619063</c:v>
                </c:pt>
                <c:pt idx="695">
                  <c:v>69.065333170651371</c:v>
                </c:pt>
                <c:pt idx="696">
                  <c:v>69.160394298179568</c:v>
                </c:pt>
                <c:pt idx="697">
                  <c:v>68.922338581314193</c:v>
                </c:pt>
                <c:pt idx="698">
                  <c:v>68.927690156296208</c:v>
                </c:pt>
                <c:pt idx="699">
                  <c:v>69.27193052619063</c:v>
                </c:pt>
                <c:pt idx="700">
                  <c:v>68.184718217394277</c:v>
                </c:pt>
                <c:pt idx="701">
                  <c:v>68.473990084862919</c:v>
                </c:pt>
                <c:pt idx="702">
                  <c:v>68.779934783298643</c:v>
                </c:pt>
                <c:pt idx="703">
                  <c:v>68.68945924705298</c:v>
                </c:pt>
                <c:pt idx="704">
                  <c:v>68.542722379082079</c:v>
                </c:pt>
                <c:pt idx="705">
                  <c:v>68.739102628076992</c:v>
                </c:pt>
                <c:pt idx="706">
                  <c:v>69.072498429725954</c:v>
                </c:pt>
                <c:pt idx="707">
                  <c:v>69.185548483113408</c:v>
                </c:pt>
                <c:pt idx="708">
                  <c:v>69.575973788093563</c:v>
                </c:pt>
                <c:pt idx="709">
                  <c:v>68.961602983023838</c:v>
                </c:pt>
                <c:pt idx="710">
                  <c:v>69.418190356160451</c:v>
                </c:pt>
                <c:pt idx="711">
                  <c:v>69.163986610637664</c:v>
                </c:pt>
                <c:pt idx="712">
                  <c:v>68.991974359542468</c:v>
                </c:pt>
                <c:pt idx="713">
                  <c:v>69.345886163139596</c:v>
                </c:pt>
                <c:pt idx="714">
                  <c:v>69.07608161681793</c:v>
                </c:pt>
                <c:pt idx="715">
                  <c:v>68.717818035094709</c:v>
                </c:pt>
                <c:pt idx="716">
                  <c:v>69.441721698147532</c:v>
                </c:pt>
                <c:pt idx="717">
                  <c:v>69.061750993290204</c:v>
                </c:pt>
                <c:pt idx="718">
                  <c:v>68.986612798188489</c:v>
                </c:pt>
                <c:pt idx="719">
                  <c:v>68.345706965137978</c:v>
                </c:pt>
                <c:pt idx="720">
                  <c:v>68.583321596297836</c:v>
                </c:pt>
                <c:pt idx="721">
                  <c:v>68.970533007921162</c:v>
                </c:pt>
                <c:pt idx="722">
                  <c:v>68.788817817722531</c:v>
                </c:pt>
                <c:pt idx="723">
                  <c:v>69.18375116014532</c:v>
                </c:pt>
                <c:pt idx="724">
                  <c:v>68.671746744454836</c:v>
                </c:pt>
                <c:pt idx="725">
                  <c:v>68.884900497546184</c:v>
                </c:pt>
                <c:pt idx="726">
                  <c:v>68.528612181528501</c:v>
                </c:pt>
                <c:pt idx="727">
                  <c:v>69.192738761766307</c:v>
                </c:pt>
                <c:pt idx="728">
                  <c:v>68.865306359878986</c:v>
                </c:pt>
                <c:pt idx="729">
                  <c:v>69.20172869883389</c:v>
                </c:pt>
                <c:pt idx="730">
                  <c:v>69.217916484361311</c:v>
                </c:pt>
                <c:pt idx="731">
                  <c:v>69.506968788709045</c:v>
                </c:pt>
                <c:pt idx="732">
                  <c:v>69.088625805134043</c:v>
                </c:pt>
                <c:pt idx="733">
                  <c:v>68.788817817722531</c:v>
                </c:pt>
                <c:pt idx="734">
                  <c:v>69.045636160766804</c:v>
                </c:pt>
                <c:pt idx="735">
                  <c:v>68.893810667382013</c:v>
                </c:pt>
                <c:pt idx="736">
                  <c:v>68.920554802815175</c:v>
                </c:pt>
                <c:pt idx="737">
                  <c:v>68.599221323630033</c:v>
                </c:pt>
                <c:pt idx="738">
                  <c:v>68.50922018179115</c:v>
                </c:pt>
                <c:pt idx="739">
                  <c:v>69.410953147266071</c:v>
                </c:pt>
                <c:pt idx="740">
                  <c:v>68.405395394065309</c:v>
                </c:pt>
                <c:pt idx="741">
                  <c:v>68.772830090933667</c:v>
                </c:pt>
                <c:pt idx="742">
                  <c:v>68.445832043256388</c:v>
                </c:pt>
                <c:pt idx="743">
                  <c:v>68.503933387435708</c:v>
                </c:pt>
                <c:pt idx="744">
                  <c:v>68.970533007921162</c:v>
                </c:pt>
                <c:pt idx="745">
                  <c:v>68.927690156296208</c:v>
                </c:pt>
                <c:pt idx="746">
                  <c:v>68.438796099302394</c:v>
                </c:pt>
                <c:pt idx="747">
                  <c:v>68.15854189483214</c:v>
                </c:pt>
                <c:pt idx="748">
                  <c:v>68.391341674312599</c:v>
                </c:pt>
                <c:pt idx="749">
                  <c:v>68.000168907054913</c:v>
                </c:pt>
                <c:pt idx="750">
                  <c:v>68.233634341543805</c:v>
                </c:pt>
                <c:pt idx="751">
                  <c:v>68.317654308885366</c:v>
                </c:pt>
                <c:pt idx="752">
                  <c:v>68.540958299586663</c:v>
                </c:pt>
                <c:pt idx="753">
                  <c:v>68.382561096008487</c:v>
                </c:pt>
                <c:pt idx="754">
                  <c:v>67.930786863554232</c:v>
                </c:pt>
                <c:pt idx="755">
                  <c:v>68.489839153916762</c:v>
                </c:pt>
                <c:pt idx="756">
                  <c:v>69.264723780288179</c:v>
                </c:pt>
                <c:pt idx="757">
                  <c:v>68.417697150567918</c:v>
                </c:pt>
                <c:pt idx="758">
                  <c:v>68.947319815029914</c:v>
                </c:pt>
                <c:pt idx="759">
                  <c:v>69.122697271163247</c:v>
                </c:pt>
                <c:pt idx="760">
                  <c:v>68.700091010136831</c:v>
                </c:pt>
                <c:pt idx="761">
                  <c:v>68.9776786091834</c:v>
                </c:pt>
                <c:pt idx="762">
                  <c:v>68.920554802815175</c:v>
                </c:pt>
                <c:pt idx="763">
                  <c:v>68.533902785891414</c:v>
                </c:pt>
                <c:pt idx="764">
                  <c:v>68.491600602991795</c:v>
                </c:pt>
                <c:pt idx="765">
                  <c:v>68.514507792226794</c:v>
                </c:pt>
                <c:pt idx="766">
                  <c:v>68.849283062908611</c:v>
                </c:pt>
                <c:pt idx="767">
                  <c:v>68.895592957009384</c:v>
                </c:pt>
                <c:pt idx="768">
                  <c:v>69.043846099723027</c:v>
                </c:pt>
                <c:pt idx="769">
                  <c:v>68.746200353247062</c:v>
                </c:pt>
                <c:pt idx="770">
                  <c:v>68.414181941043026</c:v>
                </c:pt>
                <c:pt idx="771">
                  <c:v>68.481033163881307</c:v>
                </c:pt>
                <c:pt idx="772">
                  <c:v>68.840384406289374</c:v>
                </c:pt>
                <c:pt idx="773">
                  <c:v>68.510982627918125</c:v>
                </c:pt>
                <c:pt idx="774">
                  <c:v>68.783487784397536</c:v>
                </c:pt>
                <c:pt idx="775">
                  <c:v>68.444072947492245</c:v>
                </c:pt>
                <c:pt idx="776">
                  <c:v>68.677059577641913</c:v>
                </c:pt>
                <c:pt idx="777">
                  <c:v>68.221398783159799</c:v>
                </c:pt>
                <c:pt idx="778">
                  <c:v>68.984825796248842</c:v>
                </c:pt>
                <c:pt idx="779">
                  <c:v>68.712498998361639</c:v>
                </c:pt>
                <c:pt idx="780">
                  <c:v>68.673517666903592</c:v>
                </c:pt>
                <c:pt idx="781">
                  <c:v>68.712498998361639</c:v>
                </c:pt>
                <c:pt idx="782">
                  <c:v>68.739102628076992</c:v>
                </c:pt>
                <c:pt idx="783">
                  <c:v>68.195194294870561</c:v>
                </c:pt>
                <c:pt idx="784">
                  <c:v>68.682373128844389</c:v>
                </c:pt>
                <c:pt idx="785">
                  <c:v>68.721364621331318</c:v>
                </c:pt>
                <c:pt idx="786">
                  <c:v>68.597454334754318</c:v>
                </c:pt>
                <c:pt idx="787">
                  <c:v>69.525114719330006</c:v>
                </c:pt>
                <c:pt idx="788">
                  <c:v>69.581427406744396</c:v>
                </c:pt>
                <c:pt idx="789">
                  <c:v>68.778158472593049</c:v>
                </c:pt>
                <c:pt idx="790">
                  <c:v>69.344080500026251</c:v>
                </c:pt>
                <c:pt idx="791">
                  <c:v>69.681561836808328</c:v>
                </c:pt>
                <c:pt idx="792">
                  <c:v>68.947319815029914</c:v>
                </c:pt>
                <c:pt idx="793">
                  <c:v>68.755074675538609</c:v>
                </c:pt>
                <c:pt idx="794">
                  <c:v>68.997336754350187</c:v>
                </c:pt>
                <c:pt idx="795">
                  <c:v>68.870649081482938</c:v>
                </c:pt>
                <c:pt idx="796">
                  <c:v>69.051007006090487</c:v>
                </c:pt>
                <c:pt idx="797">
                  <c:v>68.90272303777445</c:v>
                </c:pt>
                <c:pt idx="798">
                  <c:v>68.735554315068896</c:v>
                </c:pt>
                <c:pt idx="799">
                  <c:v>68.779934783298643</c:v>
                </c:pt>
                <c:pt idx="800">
                  <c:v>69.10476071329353</c:v>
                </c:pt>
                <c:pt idx="801">
                  <c:v>68.990187079828104</c:v>
                </c:pt>
                <c:pt idx="802">
                  <c:v>69.490645483958446</c:v>
                </c:pt>
                <c:pt idx="803">
                  <c:v>69.52692982283925</c:v>
                </c:pt>
                <c:pt idx="804">
                  <c:v>69.765532225421111</c:v>
                </c:pt>
                <c:pt idx="805">
                  <c:v>69.930408833109837</c:v>
                </c:pt>
                <c:pt idx="806">
                  <c:v>69.302575921144538</c:v>
                </c:pt>
                <c:pt idx="807">
                  <c:v>68.806590667407676</c:v>
                </c:pt>
                <c:pt idx="808">
                  <c:v>68.890246260013086</c:v>
                </c:pt>
                <c:pt idx="809">
                  <c:v>69.210720972258514</c:v>
                </c:pt>
                <c:pt idx="810">
                  <c:v>69.18734589946915</c:v>
                </c:pt>
                <c:pt idx="811">
                  <c:v>69.88636559379438</c:v>
                </c:pt>
                <c:pt idx="812">
                  <c:v>69.781984888561766</c:v>
                </c:pt>
                <c:pt idx="813">
                  <c:v>69.340469402828347</c:v>
                </c:pt>
                <c:pt idx="814">
                  <c:v>69.313398395801187</c:v>
                </c:pt>
                <c:pt idx="815">
                  <c:v>69.641473499919442</c:v>
                </c:pt>
                <c:pt idx="816">
                  <c:v>69.552351387065386</c:v>
                </c:pt>
                <c:pt idx="817">
                  <c:v>69.530560314195768</c:v>
                </c:pt>
                <c:pt idx="818">
                  <c:v>69.847873227813309</c:v>
                </c:pt>
                <c:pt idx="819">
                  <c:v>69.40010018949441</c:v>
                </c:pt>
                <c:pt idx="820">
                  <c:v>69.376597042392731</c:v>
                </c:pt>
                <c:pt idx="821">
                  <c:v>68.682373128844389</c:v>
                </c:pt>
                <c:pt idx="822">
                  <c:v>69.913886115296506</c:v>
                </c:pt>
                <c:pt idx="823">
                  <c:v>69.225113492786548</c:v>
                </c:pt>
                <c:pt idx="824">
                  <c:v>69.52874502112536</c:v>
                </c:pt>
                <c:pt idx="825">
                  <c:v>69.068915614356357</c:v>
                </c:pt>
                <c:pt idx="826">
                  <c:v>69.738128344839822</c:v>
                </c:pt>
                <c:pt idx="827">
                  <c:v>69.552351387065386</c:v>
                </c:pt>
                <c:pt idx="828">
                  <c:v>69.608708249059745</c:v>
                </c:pt>
                <c:pt idx="829">
                  <c:v>70.212494787836434</c:v>
                </c:pt>
                <c:pt idx="830">
                  <c:v>70.219900104363475</c:v>
                </c:pt>
                <c:pt idx="831">
                  <c:v>69.681561836808328</c:v>
                </c:pt>
                <c:pt idx="832">
                  <c:v>69.383827088333391</c:v>
                </c:pt>
                <c:pt idx="833">
                  <c:v>69.459833625920183</c:v>
                </c:pt>
                <c:pt idx="834">
                  <c:v>69.677915533069481</c:v>
                </c:pt>
                <c:pt idx="835">
                  <c:v>69.643294684187708</c:v>
                </c:pt>
                <c:pt idx="836">
                  <c:v>69.548718619799331</c:v>
                </c:pt>
                <c:pt idx="837">
                  <c:v>69.525114719330006</c:v>
                </c:pt>
                <c:pt idx="838">
                  <c:v>69.302575921144538</c:v>
                </c:pt>
                <c:pt idx="839">
                  <c:v>69.707096625677522</c:v>
                </c:pt>
                <c:pt idx="840">
                  <c:v>69.198132411991295</c:v>
                </c:pt>
                <c:pt idx="841">
                  <c:v>69.849705236740149</c:v>
                </c:pt>
                <c:pt idx="842">
                  <c:v>69.574156122983894</c:v>
                </c:pt>
                <c:pt idx="843">
                  <c:v>69.555984587242406</c:v>
                </c:pt>
                <c:pt idx="844">
                  <c:v>69.769187705275925</c:v>
                </c:pt>
                <c:pt idx="845">
                  <c:v>70.433473289238577</c:v>
                </c:pt>
                <c:pt idx="846">
                  <c:v>69.525114719330006</c:v>
                </c:pt>
                <c:pt idx="847">
                  <c:v>69.754568083793615</c:v>
                </c:pt>
                <c:pt idx="848">
                  <c:v>69.302575921144538</c:v>
                </c:pt>
                <c:pt idx="849">
                  <c:v>69.606888846468465</c:v>
                </c:pt>
                <c:pt idx="850">
                  <c:v>69.412762347889938</c:v>
                </c:pt>
                <c:pt idx="851">
                  <c:v>69.639652384139282</c:v>
                </c:pt>
                <c:pt idx="852">
                  <c:v>69.617806608659265</c:v>
                </c:pt>
                <c:pt idx="853">
                  <c:v>69.904710200157609</c:v>
                </c:pt>
                <c:pt idx="854">
                  <c:v>69.501526835118213</c:v>
                </c:pt>
                <c:pt idx="855">
                  <c:v>68.779934783298643</c:v>
                </c:pt>
                <c:pt idx="856">
                  <c:v>69.568703670742494</c:v>
                </c:pt>
                <c:pt idx="857">
                  <c:v>68.787041048166714</c:v>
                </c:pt>
                <c:pt idx="858">
                  <c:v>69.585063618602788</c:v>
                </c:pt>
                <c:pt idx="859">
                  <c:v>68.749749765522552</c:v>
                </c:pt>
                <c:pt idx="860">
                  <c:v>69.000912252425337</c:v>
                </c:pt>
                <c:pt idx="861">
                  <c:v>69.228712531822822</c:v>
                </c:pt>
                <c:pt idx="862">
                  <c:v>68.943749973677171</c:v>
                </c:pt>
                <c:pt idx="863">
                  <c:v>69.18015674153088</c:v>
                </c:pt>
                <c:pt idx="864">
                  <c:v>68.303636614696245</c:v>
                </c:pt>
                <c:pt idx="865">
                  <c:v>69.868030599532915</c:v>
                </c:pt>
                <c:pt idx="866">
                  <c:v>68.578023255728198</c:v>
                </c:pt>
                <c:pt idx="867">
                  <c:v>69.16757929629722</c:v>
                </c:pt>
                <c:pt idx="868">
                  <c:v>69.937754776299087</c:v>
                </c:pt>
                <c:pt idx="869">
                  <c:v>69.792957651400954</c:v>
                </c:pt>
                <c:pt idx="870">
                  <c:v>68.979465240852036</c:v>
                </c:pt>
                <c:pt idx="871">
                  <c:v>69.517855199584503</c:v>
                </c:pt>
                <c:pt idx="872">
                  <c:v>69.603250353329599</c:v>
                </c:pt>
                <c:pt idx="873">
                  <c:v>69.488832274443013</c:v>
                </c:pt>
                <c:pt idx="874">
                  <c:v>69.501526835118213</c:v>
                </c:pt>
                <c:pt idx="875">
                  <c:v>69.203526956011558</c:v>
                </c:pt>
                <c:pt idx="876">
                  <c:v>68.2126617848634</c:v>
                </c:pt>
                <c:pt idx="877">
                  <c:v>68.648734309461332</c:v>
                </c:pt>
                <c:pt idx="878">
                  <c:v>69.097588759525394</c:v>
                </c:pt>
                <c:pt idx="879">
                  <c:v>69.450776454577579</c:v>
                </c:pt>
                <c:pt idx="880">
                  <c:v>68.875992736848772</c:v>
                </c:pt>
                <c:pt idx="881">
                  <c:v>69.178359698684773</c:v>
                </c:pt>
                <c:pt idx="882">
                  <c:v>69.266525312944495</c:v>
                </c:pt>
                <c:pt idx="883">
                  <c:v>68.984825796248842</c:v>
                </c:pt>
                <c:pt idx="884">
                  <c:v>69.165782906813618</c:v>
                </c:pt>
                <c:pt idx="885">
                  <c:v>69.262922341340484</c:v>
                </c:pt>
                <c:pt idx="886">
                  <c:v>69.324224251118665</c:v>
                </c:pt>
                <c:pt idx="887">
                  <c:v>68.995549196796318</c:v>
                </c:pt>
                <c:pt idx="888">
                  <c:v>68.865306359878986</c:v>
                </c:pt>
                <c:pt idx="889">
                  <c:v>68.874211356465025</c:v>
                </c:pt>
                <c:pt idx="890">
                  <c:v>69.176562749197245</c:v>
                </c:pt>
                <c:pt idx="891">
                  <c:v>69.559618113620559</c:v>
                </c:pt>
                <c:pt idx="892">
                  <c:v>69.443532503116046</c:v>
                </c:pt>
                <c:pt idx="893">
                  <c:v>69.761877128595913</c:v>
                </c:pt>
                <c:pt idx="894">
                  <c:v>69.052797438471913</c:v>
                </c:pt>
                <c:pt idx="895">
                  <c:v>69.452587731817815</c:v>
                </c:pt>
                <c:pt idx="896">
                  <c:v>68.952675270273957</c:v>
                </c:pt>
                <c:pt idx="897">
                  <c:v>68.502171200405058</c:v>
                </c:pt>
                <c:pt idx="898">
                  <c:v>69.097588759525394</c:v>
                </c:pt>
                <c:pt idx="899">
                  <c:v>68.465188169640001</c:v>
                </c:pt>
                <c:pt idx="900">
                  <c:v>68.868868082172881</c:v>
                </c:pt>
                <c:pt idx="901">
                  <c:v>68.851063049383768</c:v>
                </c:pt>
                <c:pt idx="902">
                  <c:v>68.877774104680228</c:v>
                </c:pt>
                <c:pt idx="903">
                  <c:v>69.18375116014532</c:v>
                </c:pt>
                <c:pt idx="904">
                  <c:v>69.004488016001702</c:v>
                </c:pt>
                <c:pt idx="905">
                  <c:v>68.851063049383768</c:v>
                </c:pt>
                <c:pt idx="906">
                  <c:v>68.949104874342083</c:v>
                </c:pt>
                <c:pt idx="907">
                  <c:v>69.324224251118665</c:v>
                </c:pt>
                <c:pt idx="908">
                  <c:v>68.900940379230533</c:v>
                </c:pt>
                <c:pt idx="909">
                  <c:v>69.234111845009068</c:v>
                </c:pt>
                <c:pt idx="910">
                  <c:v>68.797703146957929</c:v>
                </c:pt>
                <c:pt idx="911">
                  <c:v>68.391341674312599</c:v>
                </c:pt>
                <c:pt idx="912">
                  <c:v>69.205325306649698</c:v>
                </c:pt>
                <c:pt idx="913">
                  <c:v>68.875992736848772</c:v>
                </c:pt>
                <c:pt idx="914">
                  <c:v>68.655813383794381</c:v>
                </c:pt>
                <c:pt idx="915">
                  <c:v>69.371175483417446</c:v>
                </c:pt>
                <c:pt idx="916">
                  <c:v>69.008064150203538</c:v>
                </c:pt>
                <c:pt idx="917">
                  <c:v>68.758625004271281</c:v>
                </c:pt>
                <c:pt idx="918">
                  <c:v>69.142438173612192</c:v>
                </c:pt>
                <c:pt idx="919">
                  <c:v>68.933042562404353</c:v>
                </c:pt>
                <c:pt idx="920">
                  <c:v>68.740876921964642</c:v>
                </c:pt>
                <c:pt idx="921">
                  <c:v>68.779934783298643</c:v>
                </c:pt>
                <c:pt idx="922">
                  <c:v>68.2126617848634</c:v>
                </c:pt>
                <c:pt idx="923">
                  <c:v>68.317654308885366</c:v>
                </c:pt>
                <c:pt idx="924">
                  <c:v>68.608057633650503</c:v>
                </c:pt>
                <c:pt idx="925">
                  <c:v>68.473990084862919</c:v>
                </c:pt>
                <c:pt idx="926">
                  <c:v>69.008064150203538</c:v>
                </c:pt>
                <c:pt idx="927">
                  <c:v>69.261120943158346</c:v>
                </c:pt>
                <c:pt idx="928">
                  <c:v>69.327833656448092</c:v>
                </c:pt>
                <c:pt idx="929">
                  <c:v>69.543270127008839</c:v>
                </c:pt>
                <c:pt idx="930">
                  <c:v>69.333248442695833</c:v>
                </c:pt>
                <c:pt idx="931">
                  <c:v>69.268326939316736</c:v>
                </c:pt>
                <c:pt idx="932">
                  <c:v>69.056378581795343</c:v>
                </c:pt>
                <c:pt idx="933">
                  <c:v>69.300772459768936</c:v>
                </c:pt>
                <c:pt idx="934">
                  <c:v>69.461645322376967</c:v>
                </c:pt>
                <c:pt idx="935">
                  <c:v>69.226912965527063</c:v>
                </c:pt>
                <c:pt idx="936">
                  <c:v>69.058169292751771</c:v>
                </c:pt>
                <c:pt idx="937">
                  <c:v>69.670624070296881</c:v>
                </c:pt>
                <c:pt idx="938">
                  <c:v>69.212519696814127</c:v>
                </c:pt>
                <c:pt idx="939">
                  <c:v>69.835051869068337</c:v>
                </c:pt>
                <c:pt idx="940">
                  <c:v>70.238420265601945</c:v>
                </c:pt>
                <c:pt idx="941">
                  <c:v>70.223603355239476</c:v>
                </c:pt>
                <c:pt idx="942">
                  <c:v>69.897371196667734</c:v>
                </c:pt>
                <c:pt idx="943">
                  <c:v>70.035234364136684</c:v>
                </c:pt>
                <c:pt idx="944">
                  <c:v>70.166246865617381</c:v>
                </c:pt>
                <c:pt idx="945">
                  <c:v>69.389250625085694</c:v>
                </c:pt>
                <c:pt idx="946">
                  <c:v>69.362141469951283</c:v>
                </c:pt>
                <c:pt idx="947">
                  <c:v>69.583245451811877</c:v>
                </c:pt>
                <c:pt idx="948">
                  <c:v>69.670624070296881</c:v>
                </c:pt>
                <c:pt idx="949">
                  <c:v>69.599612240553682</c:v>
                </c:pt>
                <c:pt idx="950">
                  <c:v>69.382019448855431</c:v>
                </c:pt>
                <c:pt idx="951">
                  <c:v>69.690679252598954</c:v>
                </c:pt>
                <c:pt idx="952">
                  <c:v>69.241312221864092</c:v>
                </c:pt>
                <c:pt idx="953">
                  <c:v>69.555984587242406</c:v>
                </c:pt>
                <c:pt idx="954">
                  <c:v>69.465268998828392</c:v>
                </c:pt>
                <c:pt idx="955">
                  <c:v>69.252115569282125</c:v>
                </c:pt>
                <c:pt idx="956">
                  <c:v>69.612347312856258</c:v>
                </c:pt>
                <c:pt idx="957">
                  <c:v>69.503340707194837</c:v>
                </c:pt>
                <c:pt idx="958">
                  <c:v>70.295894858656609</c:v>
                </c:pt>
                <c:pt idx="959">
                  <c:v>69.670624070296881</c:v>
                </c:pt>
                <c:pt idx="960">
                  <c:v>69.07608161681793</c:v>
                </c:pt>
                <c:pt idx="961">
                  <c:v>69.230512191681143</c:v>
                </c:pt>
                <c:pt idx="962">
                  <c:v>69.306183019497311</c:v>
                </c:pt>
                <c:pt idx="963">
                  <c:v>69.088625805134043</c:v>
                </c:pt>
                <c:pt idx="964">
                  <c:v>69.52874502112536</c:v>
                </c:pt>
                <c:pt idx="965">
                  <c:v>69.590518635670492</c:v>
                </c:pt>
                <c:pt idx="966">
                  <c:v>69.599612240553682</c:v>
                </c:pt>
                <c:pt idx="967">
                  <c:v>69.687031994628555</c:v>
                </c:pt>
                <c:pt idx="968">
                  <c:v>69.906545185099347</c:v>
                </c:pt>
                <c:pt idx="969">
                  <c:v>69.76370464256027</c:v>
                </c:pt>
                <c:pt idx="970">
                  <c:v>70.160701205570774</c:v>
                </c:pt>
                <c:pt idx="971">
                  <c:v>69.831389484376089</c:v>
                </c:pt>
                <c:pt idx="972">
                  <c:v>69.176562749197245</c:v>
                </c:pt>
                <c:pt idx="973">
                  <c:v>69.468893106633416</c:v>
                </c:pt>
                <c:pt idx="974">
                  <c:v>69.72717281426759</c:v>
                </c:pt>
                <c:pt idx="975">
                  <c:v>69.581427406744396</c:v>
                </c:pt>
                <c:pt idx="976">
                  <c:v>69.912050738211818</c:v>
                </c:pt>
                <c:pt idx="977">
                  <c:v>69.630548313963132</c:v>
                </c:pt>
                <c:pt idx="978">
                  <c:v>69.860699308758754</c:v>
                </c:pt>
                <c:pt idx="979">
                  <c:v>69.268326939316736</c:v>
                </c:pt>
                <c:pt idx="980">
                  <c:v>68.906288736400086</c:v>
                </c:pt>
                <c:pt idx="981">
                  <c:v>69.643294684187708</c:v>
                </c:pt>
                <c:pt idx="982">
                  <c:v>69.703447675952063</c:v>
                </c:pt>
                <c:pt idx="983">
                  <c:v>69.324224251118665</c:v>
                </c:pt>
                <c:pt idx="984">
                  <c:v>69.280941054515353</c:v>
                </c:pt>
                <c:pt idx="985">
                  <c:v>69.380211850445022</c:v>
                </c:pt>
                <c:pt idx="986">
                  <c:v>69.866197642688348</c:v>
                </c:pt>
                <c:pt idx="987">
                  <c:v>69.610527720029907</c:v>
                </c:pt>
                <c:pt idx="988">
                  <c:v>69.657867695177458</c:v>
                </c:pt>
                <c:pt idx="989">
                  <c:v>69.320615274628324</c:v>
                </c:pt>
                <c:pt idx="990">
                  <c:v>69.645115990471709</c:v>
                </c:pt>
                <c:pt idx="991">
                  <c:v>69.639652384139282</c:v>
                </c:pt>
                <c:pt idx="992">
                  <c:v>68.972319269439268</c:v>
                </c:pt>
                <c:pt idx="993">
                  <c:v>69.434479582146892</c:v>
                </c:pt>
                <c:pt idx="994">
                  <c:v>69.133463633708772</c:v>
                </c:pt>
                <c:pt idx="995">
                  <c:v>69.448965325031978</c:v>
                </c:pt>
                <c:pt idx="996">
                  <c:v>69.038476473452889</c:v>
                </c:pt>
                <c:pt idx="997">
                  <c:v>69.058169292751771</c:v>
                </c:pt>
                <c:pt idx="998">
                  <c:v>69.586881853693853</c:v>
                </c:pt>
                <c:pt idx="999">
                  <c:v>69.327833656448092</c:v>
                </c:pt>
                <c:pt idx="1000">
                  <c:v>69.349497824559862</c:v>
                </c:pt>
                <c:pt idx="1001">
                  <c:v>68.961602983023838</c:v>
                </c:pt>
                <c:pt idx="1002">
                  <c:v>69.405526270688753</c:v>
                </c:pt>
                <c:pt idx="1003">
                  <c:v>68.826151402005749</c:v>
                </c:pt>
                <c:pt idx="1004">
                  <c:v>68.81192428195817</c:v>
                </c:pt>
                <c:pt idx="1005">
                  <c:v>68.974105623484206</c:v>
                </c:pt>
                <c:pt idx="1006">
                  <c:v>68.803035383693199</c:v>
                </c:pt>
                <c:pt idx="1007">
                  <c:v>69.300772459768936</c:v>
                </c:pt>
                <c:pt idx="1008">
                  <c:v>69.024161447295739</c:v>
                </c:pt>
                <c:pt idx="1009">
                  <c:v>69.120903159483234</c:v>
                </c:pt>
                <c:pt idx="1010">
                  <c:v>69.295362797740367</c:v>
                </c:pt>
                <c:pt idx="1011">
                  <c:v>69.015217530714139</c:v>
                </c:pt>
                <c:pt idx="1012">
                  <c:v>69.101174550316685</c:v>
                </c:pt>
                <c:pt idx="1013">
                  <c:v>68.941965191622259</c:v>
                </c:pt>
                <c:pt idx="1014">
                  <c:v>69.416380925747234</c:v>
                </c:pt>
                <c:pt idx="1015">
                  <c:v>68.384317031294358</c:v>
                </c:pt>
                <c:pt idx="1016">
                  <c:v>69.011640655088485</c:v>
                </c:pt>
                <c:pt idx="1017">
                  <c:v>69.248514096559347</c:v>
                </c:pt>
                <c:pt idx="1018">
                  <c:v>69.244912945496978</c:v>
                </c:pt>
                <c:pt idx="1019">
                  <c:v>68.961602983023838</c:v>
                </c:pt>
                <c:pt idx="1020">
                  <c:v>69.615986757164862</c:v>
                </c:pt>
                <c:pt idx="1021">
                  <c:v>68.852843127898623</c:v>
                </c:pt>
                <c:pt idx="1022">
                  <c:v>68.803035383693199</c:v>
                </c:pt>
                <c:pt idx="1023">
                  <c:v>69.155006476344198</c:v>
                </c:pt>
                <c:pt idx="1024">
                  <c:v>68.981251965076254</c:v>
                </c:pt>
                <c:pt idx="1025">
                  <c:v>69.205325306649698</c:v>
                </c:pt>
                <c:pt idx="1026">
                  <c:v>69.16757929629722</c:v>
                </c:pt>
                <c:pt idx="1027">
                  <c:v>68.769278295137511</c:v>
                </c:pt>
                <c:pt idx="1028">
                  <c:v>68.38607305676075</c:v>
                </c:pt>
                <c:pt idx="1029">
                  <c:v>68.139358640319841</c:v>
                </c:pt>
                <c:pt idx="1030">
                  <c:v>69.389250625085694</c:v>
                </c:pt>
                <c:pt idx="1031">
                  <c:v>69.297165924573747</c:v>
                </c:pt>
                <c:pt idx="1032">
                  <c:v>68.842163932667674</c:v>
                </c:pt>
                <c:pt idx="1033">
                  <c:v>68.728458683673551</c:v>
                </c:pt>
                <c:pt idx="1034">
                  <c:v>69.047426419852044</c:v>
                </c:pt>
                <c:pt idx="1035">
                  <c:v>69.09579600368123</c:v>
                </c:pt>
                <c:pt idx="1036">
                  <c:v>69.825896627535144</c:v>
                </c:pt>
                <c:pt idx="1037">
                  <c:v>69.190941012372676</c:v>
                </c:pt>
                <c:pt idx="1038">
                  <c:v>69.476142403547911</c:v>
                </c:pt>
                <c:pt idx="1039">
                  <c:v>69.483393213594056</c:v>
                </c:pt>
                <c:pt idx="1040">
                  <c:v>69.391058641382045</c:v>
                </c:pt>
                <c:pt idx="1041">
                  <c:v>69.603250353329599</c:v>
                </c:pt>
                <c:pt idx="1042">
                  <c:v>69.421809553174597</c:v>
                </c:pt>
                <c:pt idx="1043">
                  <c:v>69.496085733601376</c:v>
                </c:pt>
                <c:pt idx="1044">
                  <c:v>69.295362797740367</c:v>
                </c:pt>
                <c:pt idx="1045">
                  <c:v>69.52692982283925</c:v>
                </c:pt>
                <c:pt idx="1046">
                  <c:v>69.225113492786548</c:v>
                </c:pt>
                <c:pt idx="1047">
                  <c:v>69.897371196667734</c:v>
                </c:pt>
                <c:pt idx="1048">
                  <c:v>69.577791574891293</c:v>
                </c:pt>
                <c:pt idx="1049">
                  <c:v>69.309790546368262</c:v>
                </c:pt>
                <c:pt idx="1050">
                  <c:v>69.835051869068337</c:v>
                </c:pt>
                <c:pt idx="1051">
                  <c:v>69.430859117178059</c:v>
                </c:pt>
                <c:pt idx="1052">
                  <c:v>69.555984587242406</c:v>
                </c:pt>
                <c:pt idx="1053">
                  <c:v>70.212494787836434</c:v>
                </c:pt>
                <c:pt idx="1054">
                  <c:v>69.494272240175221</c:v>
                </c:pt>
                <c:pt idx="1055">
                  <c:v>69.178359698684773</c:v>
                </c:pt>
                <c:pt idx="1056">
                  <c:v>69.430859117178059</c:v>
                </c:pt>
                <c:pt idx="1057">
                  <c:v>69.347691920291368</c:v>
                </c:pt>
                <c:pt idx="1058">
                  <c:v>69.008064150203538</c:v>
                </c:pt>
                <c:pt idx="1059">
                  <c:v>69.335053541730062</c:v>
                </c:pt>
                <c:pt idx="1060">
                  <c:v>69.228712531822822</c:v>
                </c:pt>
                <c:pt idx="1061">
                  <c:v>69.133463633708772</c:v>
                </c:pt>
                <c:pt idx="1062">
                  <c:v>69.935918145818292</c:v>
                </c:pt>
                <c:pt idx="1063">
                  <c:v>69.97083060476686</c:v>
                </c:pt>
                <c:pt idx="1064">
                  <c:v>69.796616005896652</c:v>
                </c:pt>
                <c:pt idx="1065">
                  <c:v>69.619626555302659</c:v>
                </c:pt>
                <c:pt idx="1066">
                  <c:v>69.362141469951283</c:v>
                </c:pt>
                <c:pt idx="1067">
                  <c:v>69.921228580663254</c:v>
                </c:pt>
                <c:pt idx="1068">
                  <c:v>69.730824275313381</c:v>
                </c:pt>
                <c:pt idx="1069">
                  <c:v>69.155006476344198</c:v>
                </c:pt>
                <c:pt idx="1070">
                  <c:v>69.89003373399872</c:v>
                </c:pt>
                <c:pt idx="1071">
                  <c:v>70.521134177847856</c:v>
                </c:pt>
                <c:pt idx="1072">
                  <c:v>70.403680999950112</c:v>
                </c:pt>
                <c:pt idx="1073">
                  <c:v>69.476142403547911</c:v>
                </c:pt>
                <c:pt idx="1074">
                  <c:v>69.976346285269969</c:v>
                </c:pt>
                <c:pt idx="1075">
                  <c:v>69.241312221864092</c:v>
                </c:pt>
                <c:pt idx="1076">
                  <c:v>69.407335135256758</c:v>
                </c:pt>
                <c:pt idx="1077">
                  <c:v>69.668801456430472</c:v>
                </c:pt>
                <c:pt idx="1078">
                  <c:v>69.423619266611382</c:v>
                </c:pt>
                <c:pt idx="1079">
                  <c:v>69.239512000471748</c:v>
                </c:pt>
                <c:pt idx="1080">
                  <c:v>69.398291702009999</c:v>
                </c:pt>
                <c:pt idx="1081">
                  <c:v>69.463457113343907</c:v>
                </c:pt>
                <c:pt idx="1082">
                  <c:v>69.445343349308615</c:v>
                </c:pt>
                <c:pt idx="1083">
                  <c:v>69.35310980912719</c:v>
                </c:pt>
                <c:pt idx="1084">
                  <c:v>69.574156122983894</c:v>
                </c:pt>
                <c:pt idx="1085">
                  <c:v>69.252115569282125</c:v>
                </c:pt>
                <c:pt idx="1086">
                  <c:v>69.610527720029907</c:v>
                </c:pt>
                <c:pt idx="1087">
                  <c:v>69.362141469951283</c:v>
                </c:pt>
                <c:pt idx="1088">
                  <c:v>69.347691920291368</c:v>
                </c:pt>
                <c:pt idx="1089">
                  <c:v>69.606888846468465</c:v>
                </c:pt>
                <c:pt idx="1090">
                  <c:v>69.699799081424715</c:v>
                </c:pt>
                <c:pt idx="1091">
                  <c:v>69.445343349308615</c:v>
                </c:pt>
                <c:pt idx="1092">
                  <c:v>69.626907347011965</c:v>
                </c:pt>
                <c:pt idx="1093">
                  <c:v>69.499713057714629</c:v>
                </c:pt>
                <c:pt idx="1094">
                  <c:v>69.302575921144538</c:v>
                </c:pt>
                <c:pt idx="1095">
                  <c:v>68.868868082172881</c:v>
                </c:pt>
                <c:pt idx="1096">
                  <c:v>68.779934783298643</c:v>
                </c:pt>
                <c:pt idx="1097">
                  <c:v>69.599612240553682</c:v>
                </c:pt>
                <c:pt idx="1098">
                  <c:v>69.574156122983894</c:v>
                </c:pt>
                <c:pt idx="1099">
                  <c:v>69.439911040822849</c:v>
                </c:pt>
                <c:pt idx="1100">
                  <c:v>69.778328067630426</c:v>
                </c:pt>
                <c:pt idx="1101">
                  <c:v>69.820404648198377</c:v>
                </c:pt>
                <c:pt idx="1102">
                  <c:v>68.569194680015258</c:v>
                </c:pt>
                <c:pt idx="1103">
                  <c:v>69.557801302979897</c:v>
                </c:pt>
                <c:pt idx="1104">
                  <c:v>69.212519696814127</c:v>
                </c:pt>
                <c:pt idx="1105">
                  <c:v>69.496085733601376</c:v>
                </c:pt>
                <c:pt idx="1106">
                  <c:v>69.676092537692426</c:v>
                </c:pt>
                <c:pt idx="1107">
                  <c:v>70.0039377366775</c:v>
                </c:pt>
                <c:pt idx="1108">
                  <c:v>69.853369542914649</c:v>
                </c:pt>
                <c:pt idx="1109">
                  <c:v>69.833220628704012</c:v>
                </c:pt>
                <c:pt idx="1110">
                  <c:v>69.10476071329353</c:v>
                </c:pt>
                <c:pt idx="1111">
                  <c:v>69.129874491138239</c:v>
                </c:pt>
                <c:pt idx="1112">
                  <c:v>69.410953147266071</c:v>
                </c:pt>
                <c:pt idx="1113">
                  <c:v>69.027739620978949</c:v>
                </c:pt>
                <c:pt idx="1114">
                  <c:v>69.568703670742494</c:v>
                </c:pt>
                <c:pt idx="1115">
                  <c:v>69.389250625085694</c:v>
                </c:pt>
                <c:pt idx="1116">
                  <c:v>69.559618113620559</c:v>
                </c:pt>
                <c:pt idx="1117">
                  <c:v>68.959817276521278</c:v>
                </c:pt>
                <c:pt idx="1118">
                  <c:v>69.423619266611382</c:v>
                </c:pt>
                <c:pt idx="1119">
                  <c:v>68.749749765522552</c:v>
                </c:pt>
                <c:pt idx="1120">
                  <c:v>69.079665281007678</c:v>
                </c:pt>
                <c:pt idx="1121">
                  <c:v>69.178359698684773</c:v>
                </c:pt>
                <c:pt idx="1122">
                  <c:v>68.945534848144007</c:v>
                </c:pt>
                <c:pt idx="1123">
                  <c:v>69.532375755409149</c:v>
                </c:pt>
                <c:pt idx="1124">
                  <c:v>69.650580427403767</c:v>
                </c:pt>
                <c:pt idx="1125">
                  <c:v>69.666978911143346</c:v>
                </c:pt>
                <c:pt idx="1126">
                  <c:v>69.461645322376967</c:v>
                </c:pt>
                <c:pt idx="1127">
                  <c:v>69.326028933320671</c:v>
                </c:pt>
                <c:pt idx="1128">
                  <c:v>69.893702272760947</c:v>
                </c:pt>
                <c:pt idx="1129">
                  <c:v>69.228712531822822</c:v>
                </c:pt>
                <c:pt idx="1130">
                  <c:v>69.255717469562285</c:v>
                </c:pt>
                <c:pt idx="1131">
                  <c:v>69.543270127008839</c:v>
                </c:pt>
                <c:pt idx="1132">
                  <c:v>69.476142403547911</c:v>
                </c:pt>
                <c:pt idx="1133">
                  <c:v>69.822235216467263</c:v>
                </c:pt>
                <c:pt idx="1134">
                  <c:v>69.941428319925606</c:v>
                </c:pt>
                <c:pt idx="1135">
                  <c:v>69.703447675952063</c:v>
                </c:pt>
                <c:pt idx="1136">
                  <c:v>70.0039377366775</c:v>
                </c:pt>
                <c:pt idx="1137">
                  <c:v>69.741780953440639</c:v>
                </c:pt>
                <c:pt idx="1138">
                  <c:v>69.279138771921211</c:v>
                </c:pt>
                <c:pt idx="1139">
                  <c:v>69.52874502112536</c:v>
                </c:pt>
                <c:pt idx="1140">
                  <c:v>69.901040505779733</c:v>
                </c:pt>
                <c:pt idx="1141">
                  <c:v>69.436290009430451</c:v>
                </c:pt>
                <c:pt idx="1142">
                  <c:v>69.306183019497311</c:v>
                </c:pt>
                <c:pt idx="1143">
                  <c:v>69.369368503089007</c:v>
                </c:pt>
                <c:pt idx="1144">
                  <c:v>69.237711819785758</c:v>
                </c:pt>
                <c:pt idx="1145">
                  <c:v>69.288151175686878</c:v>
                </c:pt>
                <c:pt idx="1146">
                  <c:v>69.385634822004207</c:v>
                </c:pt>
                <c:pt idx="1147">
                  <c:v>69.802104243358514</c:v>
                </c:pt>
                <c:pt idx="1148">
                  <c:v>69.210720972258514</c:v>
                </c:pt>
                <c:pt idx="1149">
                  <c:v>69.789299680386748</c:v>
                </c:pt>
                <c:pt idx="1150">
                  <c:v>68.875992736848772</c:v>
                </c:pt>
                <c:pt idx="1151">
                  <c:v>69.425429074403198</c:v>
                </c:pt>
                <c:pt idx="1152">
                  <c:v>69.472517539349113</c:v>
                </c:pt>
                <c:pt idx="1153">
                  <c:v>69.601431262764308</c:v>
                </c:pt>
                <c:pt idx="1154">
                  <c:v>69.268326939316736</c:v>
                </c:pt>
                <c:pt idx="1155">
                  <c:v>69.151415043872561</c:v>
                </c:pt>
                <c:pt idx="1156">
                  <c:v>69.176562749197245</c:v>
                </c:pt>
                <c:pt idx="1157">
                  <c:v>69.501526835118213</c:v>
                </c:pt>
                <c:pt idx="1158">
                  <c:v>69.374789779615412</c:v>
                </c:pt>
                <c:pt idx="1159">
                  <c:v>69.094003340861747</c:v>
                </c:pt>
                <c:pt idx="1160">
                  <c:v>69.074289976803016</c:v>
                </c:pt>
                <c:pt idx="1161">
                  <c:v>69.492458841392448</c:v>
                </c:pt>
                <c:pt idx="1162">
                  <c:v>68.909854699292453</c:v>
                </c:pt>
                <c:pt idx="1163">
                  <c:v>69.557801302979897</c:v>
                </c:pt>
                <c:pt idx="1164">
                  <c:v>69.042056131494277</c:v>
                </c:pt>
                <c:pt idx="1165">
                  <c:v>69.12449142325498</c:v>
                </c:pt>
                <c:pt idx="1166">
                  <c:v>69.421809553174597</c:v>
                </c:pt>
                <c:pt idx="1167">
                  <c:v>69.554167913016016</c:v>
                </c:pt>
                <c:pt idx="1168">
                  <c:v>69.293559711754639</c:v>
                </c:pt>
                <c:pt idx="1169">
                  <c:v>69.585063618602788</c:v>
                </c:pt>
                <c:pt idx="1170">
                  <c:v>69.162190407762068</c:v>
                </c:pt>
                <c:pt idx="1171">
                  <c:v>69.586881853693853</c:v>
                </c:pt>
                <c:pt idx="1172">
                  <c:v>69.115521541343981</c:v>
                </c:pt>
                <c:pt idx="1173">
                  <c:v>69.825896627535144</c:v>
                </c:pt>
                <c:pt idx="1174">
                  <c:v>69.623266760811717</c:v>
                </c:pt>
                <c:pt idx="1175">
                  <c:v>69.574156122983894</c:v>
                </c:pt>
                <c:pt idx="1176">
                  <c:v>70.072089771280886</c:v>
                </c:pt>
                <c:pt idx="1177">
                  <c:v>69.998417705857776</c:v>
                </c:pt>
                <c:pt idx="1178">
                  <c:v>69.421809553174597</c:v>
                </c:pt>
                <c:pt idx="1179">
                  <c:v>69.465268998828392</c:v>
                </c:pt>
                <c:pt idx="1180">
                  <c:v>69.447154289944791</c:v>
                </c:pt>
              </c:numCache>
            </c:numRef>
          </c:xVal>
          <c:yVal>
            <c:numRef>
              <c:f>'O2'!$J$31:$J$1339</c:f>
              <c:numCache>
                <c:formatCode>General</c:formatCode>
                <c:ptCount val="1309"/>
                <c:pt idx="0">
                  <c:v>577.94098352247761</c:v>
                </c:pt>
                <c:pt idx="1">
                  <c:v>577.79791075118135</c:v>
                </c:pt>
                <c:pt idx="2">
                  <c:v>577.38552491607163</c:v>
                </c:pt>
                <c:pt idx="3">
                  <c:v>577.07731261825825</c:v>
                </c:pt>
                <c:pt idx="4">
                  <c:v>576.84779037319947</c:v>
                </c:pt>
                <c:pt idx="5">
                  <c:v>576.59978820459787</c:v>
                </c:pt>
                <c:pt idx="6">
                  <c:v>576.32123388775392</c:v>
                </c:pt>
                <c:pt idx="7">
                  <c:v>576.04952518363064</c:v>
                </c:pt>
                <c:pt idx="8">
                  <c:v>575.77862298310129</c:v>
                </c:pt>
                <c:pt idx="9">
                  <c:v>575.6788670703038</c:v>
                </c:pt>
                <c:pt idx="10">
                  <c:v>575.15487996937475</c:v>
                </c:pt>
                <c:pt idx="11">
                  <c:v>575.14630881843618</c:v>
                </c:pt>
                <c:pt idx="12">
                  <c:v>574.77592341321235</c:v>
                </c:pt>
                <c:pt idx="13">
                  <c:v>574.56152286305326</c:v>
                </c:pt>
                <c:pt idx="14">
                  <c:v>574.22489962948896</c:v>
                </c:pt>
                <c:pt idx="15">
                  <c:v>574.02288202074374</c:v>
                </c:pt>
                <c:pt idx="16">
                  <c:v>573.82645274694721</c:v>
                </c:pt>
                <c:pt idx="17">
                  <c:v>573.62042451509467</c:v>
                </c:pt>
                <c:pt idx="18">
                  <c:v>573.4869025834447</c:v>
                </c:pt>
                <c:pt idx="19">
                  <c:v>573.11261926089196</c:v>
                </c:pt>
                <c:pt idx="20">
                  <c:v>572.82092306839661</c:v>
                </c:pt>
                <c:pt idx="21">
                  <c:v>572.49635372038529</c:v>
                </c:pt>
                <c:pt idx="22">
                  <c:v>572.2481647524678</c:v>
                </c:pt>
                <c:pt idx="23">
                  <c:v>571.98219639262231</c:v>
                </c:pt>
                <c:pt idx="24">
                  <c:v>571.69733486394307</c:v>
                </c:pt>
                <c:pt idx="25">
                  <c:v>571.37691665371347</c:v>
                </c:pt>
                <c:pt idx="26">
                  <c:v>571.19659902920876</c:v>
                </c:pt>
                <c:pt idx="27">
                  <c:v>571.13340446747122</c:v>
                </c:pt>
                <c:pt idx="28">
                  <c:v>570.86671795309474</c:v>
                </c:pt>
                <c:pt idx="29">
                  <c:v>570.5713926938231</c:v>
                </c:pt>
                <c:pt idx="30">
                  <c:v>570.20835881107837</c:v>
                </c:pt>
                <c:pt idx="31">
                  <c:v>569.90367832569882</c:v>
                </c:pt>
                <c:pt idx="32">
                  <c:v>569.6709734905553</c:v>
                </c:pt>
                <c:pt idx="33">
                  <c:v>569.34353444620626</c:v>
                </c:pt>
                <c:pt idx="34">
                  <c:v>569.15870474379949</c:v>
                </c:pt>
                <c:pt idx="35">
                  <c:v>568.77431334367816</c:v>
                </c:pt>
                <c:pt idx="36">
                  <c:v>568.33914468423131</c:v>
                </c:pt>
                <c:pt idx="37">
                  <c:v>568.05166243196277</c:v>
                </c:pt>
                <c:pt idx="38">
                  <c:v>567.80530514152679</c:v>
                </c:pt>
                <c:pt idx="39">
                  <c:v>567.55238956587914</c:v>
                </c:pt>
                <c:pt idx="40">
                  <c:v>567.48965390221031</c:v>
                </c:pt>
                <c:pt idx="41">
                  <c:v>567.16578430476284</c:v>
                </c:pt>
                <c:pt idx="42">
                  <c:v>567.00562733689378</c:v>
                </c:pt>
                <c:pt idx="43">
                  <c:v>566.61002859407063</c:v>
                </c:pt>
                <c:pt idx="44">
                  <c:v>566.24896382158522</c:v>
                </c:pt>
                <c:pt idx="45">
                  <c:v>565.88362775222424</c:v>
                </c:pt>
                <c:pt idx="46">
                  <c:v>565.5383132583313</c:v>
                </c:pt>
                <c:pt idx="47">
                  <c:v>565.46945522214821</c:v>
                </c:pt>
                <c:pt idx="48">
                  <c:v>565.07620905875251</c:v>
                </c:pt>
                <c:pt idx="49">
                  <c:v>564.68109231805522</c:v>
                </c:pt>
                <c:pt idx="50">
                  <c:v>564.18006480104543</c:v>
                </c:pt>
                <c:pt idx="51">
                  <c:v>564.01717319294562</c:v>
                </c:pt>
                <c:pt idx="52">
                  <c:v>563.65461794115549</c:v>
                </c:pt>
                <c:pt idx="53">
                  <c:v>563.32574632429396</c:v>
                </c:pt>
                <c:pt idx="54">
                  <c:v>563.17353165911959</c:v>
                </c:pt>
                <c:pt idx="55">
                  <c:v>562.81036350877412</c:v>
                </c:pt>
                <c:pt idx="56">
                  <c:v>562.47154451218626</c:v>
                </c:pt>
                <c:pt idx="57">
                  <c:v>561.99913699195338</c:v>
                </c:pt>
                <c:pt idx="58">
                  <c:v>561.84629072059408</c:v>
                </c:pt>
                <c:pt idx="59">
                  <c:v>561.42608442348683</c:v>
                </c:pt>
                <c:pt idx="60">
                  <c:v>561.04538672499837</c:v>
                </c:pt>
                <c:pt idx="61">
                  <c:v>560.63352567671654</c:v>
                </c:pt>
                <c:pt idx="62">
                  <c:v>560.31792201147641</c:v>
                </c:pt>
                <c:pt idx="63">
                  <c:v>560.11050321283221</c:v>
                </c:pt>
                <c:pt idx="64">
                  <c:v>559.97008085625214</c:v>
                </c:pt>
                <c:pt idx="65">
                  <c:v>559.60869400160186</c:v>
                </c:pt>
                <c:pt idx="66">
                  <c:v>559.26333992721482</c:v>
                </c:pt>
                <c:pt idx="67">
                  <c:v>558.94328878105159</c:v>
                </c:pt>
                <c:pt idx="68">
                  <c:v>558.75092939287492</c:v>
                </c:pt>
                <c:pt idx="69">
                  <c:v>558.30316173456811</c:v>
                </c:pt>
                <c:pt idx="70">
                  <c:v>557.82459584264075</c:v>
                </c:pt>
                <c:pt idx="71">
                  <c:v>557.71723909591674</c:v>
                </c:pt>
                <c:pt idx="72">
                  <c:v>557.30098598883262</c:v>
                </c:pt>
                <c:pt idx="73">
                  <c:v>556.92589418189095</c:v>
                </c:pt>
                <c:pt idx="74">
                  <c:v>556.57032114576577</c:v>
                </c:pt>
                <c:pt idx="75">
                  <c:v>556.31998694306469</c:v>
                </c:pt>
                <c:pt idx="76">
                  <c:v>555.77450583147743</c:v>
                </c:pt>
                <c:pt idx="77">
                  <c:v>555.58766513827527</c:v>
                </c:pt>
                <c:pt idx="78">
                  <c:v>555.27271480997103</c:v>
                </c:pt>
                <c:pt idx="79">
                  <c:v>554.92570783353995</c:v>
                </c:pt>
                <c:pt idx="80">
                  <c:v>554.62594209187728</c:v>
                </c:pt>
                <c:pt idx="81">
                  <c:v>554.27688048429854</c:v>
                </c:pt>
                <c:pt idx="82">
                  <c:v>553.73369491537449</c:v>
                </c:pt>
                <c:pt idx="83">
                  <c:v>553.45738564774774</c:v>
                </c:pt>
                <c:pt idx="84">
                  <c:v>553.11138059123437</c:v>
                </c:pt>
                <c:pt idx="85">
                  <c:v>552.6822353851145</c:v>
                </c:pt>
                <c:pt idx="86">
                  <c:v>552.4263446454213</c:v>
                </c:pt>
                <c:pt idx="87">
                  <c:v>552.06264265425045</c:v>
                </c:pt>
                <c:pt idx="88">
                  <c:v>551.67005135685372</c:v>
                </c:pt>
                <c:pt idx="89">
                  <c:v>551.41587842017736</c:v>
                </c:pt>
                <c:pt idx="90">
                  <c:v>551.07075285693475</c:v>
                </c:pt>
                <c:pt idx="91">
                  <c:v>550.47529668635798</c:v>
                </c:pt>
                <c:pt idx="92">
                  <c:v>550.24414161744869</c:v>
                </c:pt>
                <c:pt idx="93">
                  <c:v>549.95292867423802</c:v>
                </c:pt>
                <c:pt idx="94">
                  <c:v>549.70634650616728</c:v>
                </c:pt>
                <c:pt idx="95">
                  <c:v>549.22323544852566</c:v>
                </c:pt>
                <c:pt idx="96">
                  <c:v>548.70026729684673</c:v>
                </c:pt>
                <c:pt idx="97">
                  <c:v>548.4731091202525</c:v>
                </c:pt>
                <c:pt idx="98">
                  <c:v>547.81261874136112</c:v>
                </c:pt>
                <c:pt idx="99">
                  <c:v>547.43817449688208</c:v>
                </c:pt>
                <c:pt idx="100">
                  <c:v>547.18604285104936</c:v>
                </c:pt>
                <c:pt idx="101">
                  <c:v>546.83036449597637</c:v>
                </c:pt>
                <c:pt idx="102">
                  <c:v>546.31898077914832</c:v>
                </c:pt>
                <c:pt idx="103">
                  <c:v>546.17333516757253</c:v>
                </c:pt>
                <c:pt idx="104">
                  <c:v>545.5808719949647</c:v>
                </c:pt>
                <c:pt idx="105">
                  <c:v>544.90632101009794</c:v>
                </c:pt>
                <c:pt idx="106">
                  <c:v>544.68721125733305</c:v>
                </c:pt>
                <c:pt idx="107">
                  <c:v>544.30414316239137</c:v>
                </c:pt>
                <c:pt idx="108">
                  <c:v>543.96309141364975</c:v>
                </c:pt>
                <c:pt idx="109">
                  <c:v>543.75154375970328</c:v>
                </c:pt>
                <c:pt idx="110">
                  <c:v>542.96458392423165</c:v>
                </c:pt>
                <c:pt idx="111">
                  <c:v>542.96253542319482</c:v>
                </c:pt>
                <c:pt idx="112">
                  <c:v>542.28652235940251</c:v>
                </c:pt>
                <c:pt idx="113">
                  <c:v>541.95421621536866</c:v>
                </c:pt>
                <c:pt idx="114">
                  <c:v>541.62788376640071</c:v>
                </c:pt>
                <c:pt idx="115">
                  <c:v>541.17698491351609</c:v>
                </c:pt>
                <c:pt idx="116">
                  <c:v>540.71177024990629</c:v>
                </c:pt>
                <c:pt idx="117">
                  <c:v>540.07933540662918</c:v>
                </c:pt>
                <c:pt idx="118">
                  <c:v>539.65796598998418</c:v>
                </c:pt>
                <c:pt idx="119">
                  <c:v>539.40215639406449</c:v>
                </c:pt>
                <c:pt idx="120">
                  <c:v>538.65867561523305</c:v>
                </c:pt>
                <c:pt idx="121">
                  <c:v>538.17797923245882</c:v>
                </c:pt>
                <c:pt idx="122">
                  <c:v>537.98914730612262</c:v>
                </c:pt>
                <c:pt idx="123">
                  <c:v>537.75935353419902</c:v>
                </c:pt>
                <c:pt idx="124">
                  <c:v>537.08243952631585</c:v>
                </c:pt>
                <c:pt idx="125">
                  <c:v>536.83543389985346</c:v>
                </c:pt>
                <c:pt idx="126">
                  <c:v>536.40255896235055</c:v>
                </c:pt>
                <c:pt idx="127">
                  <c:v>536.15688412531745</c:v>
                </c:pt>
                <c:pt idx="128">
                  <c:v>535.65610667858778</c:v>
                </c:pt>
                <c:pt idx="129">
                  <c:v>535.2783245091349</c:v>
                </c:pt>
                <c:pt idx="130">
                  <c:v>534.70820439452859</c:v>
                </c:pt>
                <c:pt idx="131">
                  <c:v>533.95034081419635</c:v>
                </c:pt>
                <c:pt idx="132">
                  <c:v>533.26037741268226</c:v>
                </c:pt>
                <c:pt idx="133">
                  <c:v>532.93019706219843</c:v>
                </c:pt>
                <c:pt idx="134">
                  <c:v>532.85135838311191</c:v>
                </c:pt>
                <c:pt idx="135">
                  <c:v>532.26203442871804</c:v>
                </c:pt>
                <c:pt idx="136">
                  <c:v>531.72232163406068</c:v>
                </c:pt>
                <c:pt idx="137">
                  <c:v>531.26728946453011</c:v>
                </c:pt>
                <c:pt idx="138">
                  <c:v>530.79393588052392</c:v>
                </c:pt>
                <c:pt idx="139">
                  <c:v>530.1906787684095</c:v>
                </c:pt>
                <c:pt idx="140">
                  <c:v>529.97589644960078</c:v>
                </c:pt>
                <c:pt idx="141">
                  <c:v>529.84276352919665</c:v>
                </c:pt>
                <c:pt idx="142">
                  <c:v>529.25889250203852</c:v>
                </c:pt>
                <c:pt idx="143">
                  <c:v>528.55904864289653</c:v>
                </c:pt>
                <c:pt idx="144">
                  <c:v>528.33099956950889</c:v>
                </c:pt>
                <c:pt idx="145">
                  <c:v>527.73573461713477</c:v>
                </c:pt>
                <c:pt idx="146">
                  <c:v>527.28142503869287</c:v>
                </c:pt>
                <c:pt idx="147">
                  <c:v>526.70164553801442</c:v>
                </c:pt>
                <c:pt idx="148">
                  <c:v>526.3013829013106</c:v>
                </c:pt>
                <c:pt idx="149">
                  <c:v>525.60330942548239</c:v>
                </c:pt>
                <c:pt idx="150">
                  <c:v>525.18395339581843</c:v>
                </c:pt>
                <c:pt idx="151">
                  <c:v>524.52750967093664</c:v>
                </c:pt>
                <c:pt idx="152">
                  <c:v>523.91431164769472</c:v>
                </c:pt>
                <c:pt idx="153">
                  <c:v>523.6152255447987</c:v>
                </c:pt>
                <c:pt idx="154">
                  <c:v>523.39305963588185</c:v>
                </c:pt>
                <c:pt idx="155">
                  <c:v>522.77871108533418</c:v>
                </c:pt>
                <c:pt idx="156">
                  <c:v>521.8826022462838</c:v>
                </c:pt>
                <c:pt idx="157">
                  <c:v>521.58093546767975</c:v>
                </c:pt>
                <c:pt idx="158">
                  <c:v>520.77654129071357</c:v>
                </c:pt>
                <c:pt idx="159">
                  <c:v>519.98338094553094</c:v>
                </c:pt>
                <c:pt idx="160">
                  <c:v>519.66759688009097</c:v>
                </c:pt>
                <c:pt idx="161">
                  <c:v>519.25591058053294</c:v>
                </c:pt>
                <c:pt idx="162">
                  <c:v>518.71820295465557</c:v>
                </c:pt>
                <c:pt idx="163">
                  <c:v>518.40298309146215</c:v>
                </c:pt>
                <c:pt idx="164">
                  <c:v>517.79573816204288</c:v>
                </c:pt>
                <c:pt idx="165">
                  <c:v>517.46807216023387</c:v>
                </c:pt>
                <c:pt idx="166">
                  <c:v>516.95987968892052</c:v>
                </c:pt>
                <c:pt idx="167">
                  <c:v>516.35709434818909</c:v>
                </c:pt>
                <c:pt idx="168">
                  <c:v>515.46413223356967</c:v>
                </c:pt>
                <c:pt idx="169">
                  <c:v>515.06979946569993</c:v>
                </c:pt>
                <c:pt idx="170">
                  <c:v>514.41929804036454</c:v>
                </c:pt>
                <c:pt idx="171">
                  <c:v>513.89730852725916</c:v>
                </c:pt>
                <c:pt idx="172">
                  <c:v>513.53386500648003</c:v>
                </c:pt>
                <c:pt idx="173">
                  <c:v>512.88105366580407</c:v>
                </c:pt>
                <c:pt idx="174">
                  <c:v>512.39855179986898</c:v>
                </c:pt>
                <c:pt idx="175">
                  <c:v>511.72299509023696</c:v>
                </c:pt>
                <c:pt idx="176">
                  <c:v>510.981991146148</c:v>
                </c:pt>
                <c:pt idx="177">
                  <c:v>510.69066315220414</c:v>
                </c:pt>
                <c:pt idx="178">
                  <c:v>509.88919125338953</c:v>
                </c:pt>
                <c:pt idx="179">
                  <c:v>509.3833619168563</c:v>
                </c:pt>
                <c:pt idx="180">
                  <c:v>508.89918467396069</c:v>
                </c:pt>
                <c:pt idx="181">
                  <c:v>508.33850898199501</c:v>
                </c:pt>
                <c:pt idx="182">
                  <c:v>507.88199778446818</c:v>
                </c:pt>
                <c:pt idx="183">
                  <c:v>507.32429419088999</c:v>
                </c:pt>
                <c:pt idx="184">
                  <c:v>506.69988322535011</c:v>
                </c:pt>
                <c:pt idx="185">
                  <c:v>505.70922377389155</c:v>
                </c:pt>
                <c:pt idx="186">
                  <c:v>505.09862709681113</c:v>
                </c:pt>
                <c:pt idx="187">
                  <c:v>504.78715093582338</c:v>
                </c:pt>
                <c:pt idx="188">
                  <c:v>504.28709534041212</c:v>
                </c:pt>
                <c:pt idx="189">
                  <c:v>503.57793933957788</c:v>
                </c:pt>
                <c:pt idx="190">
                  <c:v>502.67303832829714</c:v>
                </c:pt>
                <c:pt idx="191">
                  <c:v>501.85568833705423</c:v>
                </c:pt>
                <c:pt idx="192">
                  <c:v>501.20281331724891</c:v>
                </c:pt>
                <c:pt idx="193">
                  <c:v>500.81890273896443</c:v>
                </c:pt>
                <c:pt idx="194">
                  <c:v>500.50342836226866</c:v>
                </c:pt>
                <c:pt idx="195">
                  <c:v>500.1367102257355</c:v>
                </c:pt>
                <c:pt idx="196">
                  <c:v>499.57532662941128</c:v>
                </c:pt>
                <c:pt idx="197">
                  <c:v>498.31022772826441</c:v>
                </c:pt>
                <c:pt idx="198">
                  <c:v>497.38569236632395</c:v>
                </c:pt>
                <c:pt idx="199">
                  <c:v>496.76560380108083</c:v>
                </c:pt>
                <c:pt idx="200">
                  <c:v>496.66638310465441</c:v>
                </c:pt>
                <c:pt idx="201">
                  <c:v>495.65303267605515</c:v>
                </c:pt>
                <c:pt idx="202">
                  <c:v>495.11551941555496</c:v>
                </c:pt>
                <c:pt idx="203">
                  <c:v>494.40441016874831</c:v>
                </c:pt>
                <c:pt idx="204">
                  <c:v>493.93744213793138</c:v>
                </c:pt>
                <c:pt idx="205">
                  <c:v>493.35354902264061</c:v>
                </c:pt>
                <c:pt idx="206">
                  <c:v>492.52845953055902</c:v>
                </c:pt>
                <c:pt idx="207">
                  <c:v>490.92039396916255</c:v>
                </c:pt>
                <c:pt idx="208">
                  <c:v>490.67548767486721</c:v>
                </c:pt>
                <c:pt idx="209">
                  <c:v>490.25830065651161</c:v>
                </c:pt>
                <c:pt idx="210">
                  <c:v>489.47869463247929</c:v>
                </c:pt>
                <c:pt idx="211">
                  <c:v>488.99400209354098</c:v>
                </c:pt>
                <c:pt idx="212">
                  <c:v>487.6712283364393</c:v>
                </c:pt>
                <c:pt idx="213">
                  <c:v>487.00483240091006</c:v>
                </c:pt>
                <c:pt idx="214">
                  <c:v>486.43778919953479</c:v>
                </c:pt>
                <c:pt idx="215">
                  <c:v>485.77096892495706</c:v>
                </c:pt>
                <c:pt idx="216">
                  <c:v>485.15286867710745</c:v>
                </c:pt>
                <c:pt idx="217">
                  <c:v>484.38198882857426</c:v>
                </c:pt>
                <c:pt idx="218">
                  <c:v>482.96386061222216</c:v>
                </c:pt>
                <c:pt idx="219">
                  <c:v>482.26497291490938</c:v>
                </c:pt>
                <c:pt idx="220">
                  <c:v>481.46897350677784</c:v>
                </c:pt>
                <c:pt idx="221">
                  <c:v>481.11325032986377</c:v>
                </c:pt>
                <c:pt idx="222">
                  <c:v>480.2352135321425</c:v>
                </c:pt>
                <c:pt idx="223">
                  <c:v>479.0710424556566</c:v>
                </c:pt>
                <c:pt idx="224">
                  <c:v>478.72748148874871</c:v>
                </c:pt>
                <c:pt idx="225">
                  <c:v>477.99588583789262</c:v>
                </c:pt>
                <c:pt idx="226">
                  <c:v>476.87213063080424</c:v>
                </c:pt>
                <c:pt idx="227">
                  <c:v>476.53619095517359</c:v>
                </c:pt>
                <c:pt idx="228">
                  <c:v>475.71225409664396</c:v>
                </c:pt>
                <c:pt idx="229">
                  <c:v>475.27749563571899</c:v>
                </c:pt>
                <c:pt idx="230">
                  <c:v>473.99013107460496</c:v>
                </c:pt>
                <c:pt idx="231">
                  <c:v>473.18462138082549</c:v>
                </c:pt>
                <c:pt idx="232">
                  <c:v>472.33579346800866</c:v>
                </c:pt>
                <c:pt idx="233">
                  <c:v>471.11885019624691</c:v>
                </c:pt>
                <c:pt idx="234">
                  <c:v>470.60189157819588</c:v>
                </c:pt>
                <c:pt idx="235">
                  <c:v>469.60453298756568</c:v>
                </c:pt>
                <c:pt idx="236">
                  <c:v>469.06828987639335</c:v>
                </c:pt>
                <c:pt idx="237">
                  <c:v>467.99071216811853</c:v>
                </c:pt>
                <c:pt idx="238">
                  <c:v>467.50817345198902</c:v>
                </c:pt>
                <c:pt idx="239">
                  <c:v>466.495605841111</c:v>
                </c:pt>
                <c:pt idx="240">
                  <c:v>465.33089001548137</c:v>
                </c:pt>
                <c:pt idx="241">
                  <c:v>464.38867065168847</c:v>
                </c:pt>
                <c:pt idx="242">
                  <c:v>463.26147253400114</c:v>
                </c:pt>
                <c:pt idx="243">
                  <c:v>462.90587381839362</c:v>
                </c:pt>
                <c:pt idx="244">
                  <c:v>461.33263982364616</c:v>
                </c:pt>
                <c:pt idx="245">
                  <c:v>460.34509944485279</c:v>
                </c:pt>
                <c:pt idx="246">
                  <c:v>459.25404095798888</c:v>
                </c:pt>
                <c:pt idx="247">
                  <c:v>459.09051657740088</c:v>
                </c:pt>
                <c:pt idx="248">
                  <c:v>458.25633196753222</c:v>
                </c:pt>
                <c:pt idx="249">
                  <c:v>457.72915660656025</c:v>
                </c:pt>
                <c:pt idx="250">
                  <c:v>456.84729496534152</c:v>
                </c:pt>
                <c:pt idx="251">
                  <c:v>455.87212473859529</c:v>
                </c:pt>
                <c:pt idx="252">
                  <c:v>455.27116243107236</c:v>
                </c:pt>
                <c:pt idx="253">
                  <c:v>454.05358720186103</c:v>
                </c:pt>
                <c:pt idx="254">
                  <c:v>453.11279571185815</c:v>
                </c:pt>
                <c:pt idx="255">
                  <c:v>452.41352645763487</c:v>
                </c:pt>
                <c:pt idx="256">
                  <c:v>450.98212430490901</c:v>
                </c:pt>
                <c:pt idx="257">
                  <c:v>450.19052945727549</c:v>
                </c:pt>
                <c:pt idx="258">
                  <c:v>449.37941972316582</c:v>
                </c:pt>
                <c:pt idx="259">
                  <c:v>448.44040543436</c:v>
                </c:pt>
                <c:pt idx="260">
                  <c:v>447.18020052390466</c:v>
                </c:pt>
                <c:pt idx="261">
                  <c:v>446.19009761543725</c:v>
                </c:pt>
                <c:pt idx="262">
                  <c:v>445.39508786718523</c:v>
                </c:pt>
                <c:pt idx="263">
                  <c:v>444.16099654274069</c:v>
                </c:pt>
                <c:pt idx="264">
                  <c:v>442.87575199240143</c:v>
                </c:pt>
                <c:pt idx="265">
                  <c:v>442.406195470108</c:v>
                </c:pt>
                <c:pt idx="266">
                  <c:v>441.36769592227785</c:v>
                </c:pt>
                <c:pt idx="267">
                  <c:v>440.667363983543</c:v>
                </c:pt>
                <c:pt idx="268">
                  <c:v>439.24534659247081</c:v>
                </c:pt>
                <c:pt idx="269">
                  <c:v>437.76427442506912</c:v>
                </c:pt>
                <c:pt idx="270">
                  <c:v>436.93609857559511</c:v>
                </c:pt>
                <c:pt idx="271">
                  <c:v>435.45491176251863</c:v>
                </c:pt>
                <c:pt idx="272">
                  <c:v>434.65331994234282</c:v>
                </c:pt>
                <c:pt idx="273">
                  <c:v>433.05452273187319</c:v>
                </c:pt>
                <c:pt idx="274">
                  <c:v>432.51914519530237</c:v>
                </c:pt>
                <c:pt idx="275">
                  <c:v>432.21608890430548</c:v>
                </c:pt>
                <c:pt idx="276">
                  <c:v>430.15753542174537</c:v>
                </c:pt>
                <c:pt idx="277">
                  <c:v>429.64680916440983</c:v>
                </c:pt>
                <c:pt idx="278">
                  <c:v>428.09469290865763</c:v>
                </c:pt>
                <c:pt idx="279">
                  <c:v>427.37223622752697</c:v>
                </c:pt>
                <c:pt idx="280">
                  <c:v>425.89766278245071</c:v>
                </c:pt>
                <c:pt idx="281">
                  <c:v>424.73314648874373</c:v>
                </c:pt>
                <c:pt idx="282">
                  <c:v>423.67844562178846</c:v>
                </c:pt>
                <c:pt idx="283">
                  <c:v>423.05867357158314</c:v>
                </c:pt>
                <c:pt idx="284">
                  <c:v>422.4706799934213</c:v>
                </c:pt>
                <c:pt idx="285">
                  <c:v>421.07285132911187</c:v>
                </c:pt>
                <c:pt idx="286">
                  <c:v>419.28773761335947</c:v>
                </c:pt>
                <c:pt idx="287">
                  <c:v>418.58715857017768</c:v>
                </c:pt>
                <c:pt idx="288">
                  <c:v>417.06292153698274</c:v>
                </c:pt>
                <c:pt idx="289">
                  <c:v>415.60184016932476</c:v>
                </c:pt>
                <c:pt idx="290">
                  <c:v>413.74672848235332</c:v>
                </c:pt>
                <c:pt idx="291">
                  <c:v>413.28280888981726</c:v>
                </c:pt>
                <c:pt idx="292">
                  <c:v>411.98906034553067</c:v>
                </c:pt>
                <c:pt idx="293">
                  <c:v>410.69063335326996</c:v>
                </c:pt>
                <c:pt idx="294">
                  <c:v>410.48070379354874</c:v>
                </c:pt>
                <c:pt idx="295">
                  <c:v>408.99360444579884</c:v>
                </c:pt>
                <c:pt idx="296">
                  <c:v>408.01327306711391</c:v>
                </c:pt>
                <c:pt idx="297">
                  <c:v>405.98846332167824</c:v>
                </c:pt>
                <c:pt idx="298">
                  <c:v>403.03586086095976</c:v>
                </c:pt>
                <c:pt idx="299">
                  <c:v>402.22593538191302</c:v>
                </c:pt>
                <c:pt idx="300">
                  <c:v>400.85843723036191</c:v>
                </c:pt>
                <c:pt idx="301">
                  <c:v>399.74626154180396</c:v>
                </c:pt>
                <c:pt idx="302">
                  <c:v>398.19251155588717</c:v>
                </c:pt>
                <c:pt idx="303">
                  <c:v>396.93804183664309</c:v>
                </c:pt>
                <c:pt idx="304">
                  <c:v>396.45786658474231</c:v>
                </c:pt>
                <c:pt idx="305">
                  <c:v>394.52051180250038</c:v>
                </c:pt>
                <c:pt idx="306">
                  <c:v>392.63065159202154</c:v>
                </c:pt>
                <c:pt idx="307">
                  <c:v>390.26702145025757</c:v>
                </c:pt>
                <c:pt idx="308">
                  <c:v>389.45230797336109</c:v>
                </c:pt>
                <c:pt idx="309">
                  <c:v>389.0001588110174</c:v>
                </c:pt>
                <c:pt idx="310">
                  <c:v>388.65851341459307</c:v>
                </c:pt>
                <c:pt idx="311">
                  <c:v>386.66268629490133</c:v>
                </c:pt>
                <c:pt idx="312">
                  <c:v>385.45832157824259</c:v>
                </c:pt>
                <c:pt idx="313">
                  <c:v>383.6791306005826</c:v>
                </c:pt>
                <c:pt idx="314">
                  <c:v>382.3862621310243</c:v>
                </c:pt>
                <c:pt idx="315">
                  <c:v>380.99427695363971</c:v>
                </c:pt>
                <c:pt idx="316">
                  <c:v>380.24421082661689</c:v>
                </c:pt>
                <c:pt idx="317">
                  <c:v>379.56857830301965</c:v>
                </c:pt>
                <c:pt idx="318">
                  <c:v>377.78499384613576</c:v>
                </c:pt>
                <c:pt idx="319">
                  <c:v>376.82792328567291</c:v>
                </c:pt>
                <c:pt idx="320">
                  <c:v>374.33936274295087</c:v>
                </c:pt>
                <c:pt idx="321">
                  <c:v>373.4486047085353</c:v>
                </c:pt>
                <c:pt idx="322">
                  <c:v>372.60246503104571</c:v>
                </c:pt>
                <c:pt idx="323">
                  <c:v>369.89752749979885</c:v>
                </c:pt>
                <c:pt idx="324">
                  <c:v>369.80313988186072</c:v>
                </c:pt>
                <c:pt idx="325">
                  <c:v>367.99862013578343</c:v>
                </c:pt>
                <c:pt idx="326">
                  <c:v>366.76642243492324</c:v>
                </c:pt>
                <c:pt idx="327">
                  <c:v>365.05686920296631</c:v>
                </c:pt>
                <c:pt idx="328">
                  <c:v>362.34813510981957</c:v>
                </c:pt>
                <c:pt idx="329">
                  <c:v>359.85516477439171</c:v>
                </c:pt>
                <c:pt idx="330">
                  <c:v>360.18006504019445</c:v>
                </c:pt>
                <c:pt idx="331">
                  <c:v>357.86415571751655</c:v>
                </c:pt>
                <c:pt idx="332">
                  <c:v>357.19227026185587</c:v>
                </c:pt>
                <c:pt idx="333">
                  <c:v>355.50201065462454</c:v>
                </c:pt>
                <c:pt idx="334">
                  <c:v>353.98260428742913</c:v>
                </c:pt>
                <c:pt idx="335">
                  <c:v>352.50547573416509</c:v>
                </c:pt>
                <c:pt idx="336">
                  <c:v>352.34727429173859</c:v>
                </c:pt>
                <c:pt idx="337">
                  <c:v>349.6628031973338</c:v>
                </c:pt>
                <c:pt idx="338">
                  <c:v>348.02058137779744</c:v>
                </c:pt>
                <c:pt idx="339">
                  <c:v>346.18478545374813</c:v>
                </c:pt>
                <c:pt idx="340">
                  <c:v>345.89793389886552</c:v>
                </c:pt>
                <c:pt idx="341">
                  <c:v>344.1448693260827</c:v>
                </c:pt>
                <c:pt idx="342">
                  <c:v>342.55840807586264</c:v>
                </c:pt>
                <c:pt idx="343">
                  <c:v>340.82177076292919</c:v>
                </c:pt>
                <c:pt idx="344">
                  <c:v>339.52818948096882</c:v>
                </c:pt>
                <c:pt idx="345">
                  <c:v>334.79895935876954</c:v>
                </c:pt>
                <c:pt idx="346">
                  <c:v>334.07103617191854</c:v>
                </c:pt>
                <c:pt idx="347">
                  <c:v>331.02188075322329</c:v>
                </c:pt>
                <c:pt idx="348">
                  <c:v>329.8231313039102</c:v>
                </c:pt>
                <c:pt idx="349">
                  <c:v>328.14767742721858</c:v>
                </c:pt>
                <c:pt idx="350">
                  <c:v>327.91772125584311</c:v>
                </c:pt>
                <c:pt idx="351">
                  <c:v>324.11513196209728</c:v>
                </c:pt>
                <c:pt idx="352">
                  <c:v>324.79052636232046</c:v>
                </c:pt>
                <c:pt idx="353">
                  <c:v>324.1247358613698</c:v>
                </c:pt>
                <c:pt idx="354">
                  <c:v>320.51267064997023</c:v>
                </c:pt>
                <c:pt idx="355">
                  <c:v>318.85422575397007</c:v>
                </c:pt>
                <c:pt idx="356">
                  <c:v>317.11031050085376</c:v>
                </c:pt>
                <c:pt idx="357">
                  <c:v>317.00042938266478</c:v>
                </c:pt>
                <c:pt idx="358">
                  <c:v>313.72346905034107</c:v>
                </c:pt>
                <c:pt idx="359">
                  <c:v>311.05839481264638</c:v>
                </c:pt>
                <c:pt idx="360">
                  <c:v>309.5445526461541</c:v>
                </c:pt>
                <c:pt idx="361">
                  <c:v>309.21107096124979</c:v>
                </c:pt>
                <c:pt idx="362">
                  <c:v>307.1023822136703</c:v>
                </c:pt>
                <c:pt idx="363">
                  <c:v>304.03291765116541</c:v>
                </c:pt>
                <c:pt idx="364">
                  <c:v>304.12944138544918</c:v>
                </c:pt>
                <c:pt idx="365">
                  <c:v>301.80424760677727</c:v>
                </c:pt>
                <c:pt idx="366">
                  <c:v>300.11373821866772</c:v>
                </c:pt>
                <c:pt idx="367">
                  <c:v>297.96509230169681</c:v>
                </c:pt>
                <c:pt idx="368">
                  <c:v>293.74046696045241</c:v>
                </c:pt>
                <c:pt idx="369">
                  <c:v>295.81411806328845</c:v>
                </c:pt>
                <c:pt idx="370">
                  <c:v>293.04799972438315</c:v>
                </c:pt>
                <c:pt idx="371">
                  <c:v>290.80589356614593</c:v>
                </c:pt>
                <c:pt idx="372">
                  <c:v>288.6595362154705</c:v>
                </c:pt>
                <c:pt idx="373">
                  <c:v>286.0001494772996</c:v>
                </c:pt>
                <c:pt idx="374">
                  <c:v>281.06666189292599</c:v>
                </c:pt>
                <c:pt idx="375">
                  <c:v>281.60424590999673</c:v>
                </c:pt>
                <c:pt idx="376">
                  <c:v>280.1269169324284</c:v>
                </c:pt>
                <c:pt idx="377">
                  <c:v>276.63837929413592</c:v>
                </c:pt>
                <c:pt idx="378">
                  <c:v>274.4680115292453</c:v>
                </c:pt>
                <c:pt idx="379">
                  <c:v>275.60276963066849</c:v>
                </c:pt>
                <c:pt idx="380">
                  <c:v>271.55194762347725</c:v>
                </c:pt>
                <c:pt idx="381">
                  <c:v>269.65253048654057</c:v>
                </c:pt>
                <c:pt idx="382">
                  <c:v>267.78685567609608</c:v>
                </c:pt>
                <c:pt idx="383">
                  <c:v>266.29493655451722</c:v>
                </c:pt>
                <c:pt idx="384">
                  <c:v>265.2702551911367</c:v>
                </c:pt>
                <c:pt idx="385">
                  <c:v>262.65611181030118</c:v>
                </c:pt>
                <c:pt idx="386">
                  <c:v>259.01937941584941</c:v>
                </c:pt>
                <c:pt idx="387">
                  <c:v>257.86970794082009</c:v>
                </c:pt>
                <c:pt idx="388">
                  <c:v>254.23052828341528</c:v>
                </c:pt>
                <c:pt idx="389">
                  <c:v>252.77648089641522</c:v>
                </c:pt>
                <c:pt idx="390">
                  <c:v>253.48399244444349</c:v>
                </c:pt>
                <c:pt idx="391">
                  <c:v>249.17478136066654</c:v>
                </c:pt>
                <c:pt idx="392">
                  <c:v>247.90602569708597</c:v>
                </c:pt>
                <c:pt idx="393">
                  <c:v>245.52550500740537</c:v>
                </c:pt>
                <c:pt idx="394">
                  <c:v>243.11830999917507</c:v>
                </c:pt>
                <c:pt idx="395">
                  <c:v>241.45453061749785</c:v>
                </c:pt>
                <c:pt idx="396">
                  <c:v>239.7852604209528</c:v>
                </c:pt>
                <c:pt idx="397">
                  <c:v>240.13930145988547</c:v>
                </c:pt>
                <c:pt idx="398">
                  <c:v>234.54074294731586</c:v>
                </c:pt>
                <c:pt idx="399">
                  <c:v>233.04619828189135</c:v>
                </c:pt>
                <c:pt idx="400">
                  <c:v>231.67175017780181</c:v>
                </c:pt>
                <c:pt idx="401">
                  <c:v>231.00436473238142</c:v>
                </c:pt>
                <c:pt idx="402">
                  <c:v>227.07480162737363</c:v>
                </c:pt>
                <c:pt idx="403">
                  <c:v>226.73048387532879</c:v>
                </c:pt>
                <c:pt idx="404">
                  <c:v>222.55711907466284</c:v>
                </c:pt>
                <c:pt idx="405">
                  <c:v>220.41702203203815</c:v>
                </c:pt>
                <c:pt idx="406">
                  <c:v>217.38500881139998</c:v>
                </c:pt>
                <c:pt idx="407">
                  <c:v>216.13295425732352</c:v>
                </c:pt>
                <c:pt idx="408">
                  <c:v>217.46660579793158</c:v>
                </c:pt>
                <c:pt idx="409">
                  <c:v>213.81551003653169</c:v>
                </c:pt>
                <c:pt idx="410">
                  <c:v>213.1265196993613</c:v>
                </c:pt>
                <c:pt idx="411">
                  <c:v>208.82192734973279</c:v>
                </c:pt>
                <c:pt idx="412">
                  <c:v>209.23655019971761</c:v>
                </c:pt>
                <c:pt idx="413">
                  <c:v>208.09244583615518</c:v>
                </c:pt>
                <c:pt idx="414">
                  <c:v>204.83300463369571</c:v>
                </c:pt>
                <c:pt idx="415">
                  <c:v>203.55455554152047</c:v>
                </c:pt>
                <c:pt idx="416">
                  <c:v>202.70420309615494</c:v>
                </c:pt>
                <c:pt idx="417">
                  <c:v>196.00395795922572</c:v>
                </c:pt>
                <c:pt idx="418">
                  <c:v>196.28097398281653</c:v>
                </c:pt>
                <c:pt idx="419">
                  <c:v>196.03077861094539</c:v>
                </c:pt>
                <c:pt idx="420">
                  <c:v>192.40061106129767</c:v>
                </c:pt>
                <c:pt idx="421">
                  <c:v>187.65295394985029</c:v>
                </c:pt>
                <c:pt idx="422">
                  <c:v>185.43081159546335</c:v>
                </c:pt>
                <c:pt idx="423">
                  <c:v>185.74816783631664</c:v>
                </c:pt>
                <c:pt idx="424">
                  <c:v>181.54274244921243</c:v>
                </c:pt>
                <c:pt idx="425">
                  <c:v>180.1152875992056</c:v>
                </c:pt>
                <c:pt idx="426">
                  <c:v>174.79038749062642</c:v>
                </c:pt>
                <c:pt idx="427">
                  <c:v>173.7645066244055</c:v>
                </c:pt>
                <c:pt idx="428">
                  <c:v>172.67541359101878</c:v>
                </c:pt>
                <c:pt idx="429">
                  <c:v>169.61856155224217</c:v>
                </c:pt>
                <c:pt idx="430">
                  <c:v>166.61494653818619</c:v>
                </c:pt>
                <c:pt idx="431">
                  <c:v>167.77054025897135</c:v>
                </c:pt>
                <c:pt idx="432">
                  <c:v>167.59001044339641</c:v>
                </c:pt>
                <c:pt idx="433">
                  <c:v>161.55964277570959</c:v>
                </c:pt>
                <c:pt idx="434">
                  <c:v>162.19576712245916</c:v>
                </c:pt>
                <c:pt idx="435">
                  <c:v>161.36438893759214</c:v>
                </c:pt>
                <c:pt idx="436">
                  <c:v>159.62108564339769</c:v>
                </c:pt>
                <c:pt idx="437">
                  <c:v>154.37226627507025</c:v>
                </c:pt>
                <c:pt idx="438">
                  <c:v>150.24159813213905</c:v>
                </c:pt>
                <c:pt idx="439">
                  <c:v>150.24159813213905</c:v>
                </c:pt>
                <c:pt idx="440">
                  <c:v>145.75035930556763</c:v>
                </c:pt>
                <c:pt idx="441">
                  <c:v>144.06411423463896</c:v>
                </c:pt>
                <c:pt idx="442">
                  <c:v>140.4477220669697</c:v>
                </c:pt>
                <c:pt idx="443">
                  <c:v>138.26762735807736</c:v>
                </c:pt>
                <c:pt idx="444">
                  <c:v>137.77324501306981</c:v>
                </c:pt>
                <c:pt idx="445">
                  <c:v>137.63825156649952</c:v>
                </c:pt>
                <c:pt idx="446">
                  <c:v>132.22843748055922</c:v>
                </c:pt>
                <c:pt idx="447">
                  <c:v>133.72810189440781</c:v>
                </c:pt>
                <c:pt idx="448">
                  <c:v>131.94130338766934</c:v>
                </c:pt>
                <c:pt idx="449">
                  <c:v>126.13404234209447</c:v>
                </c:pt>
                <c:pt idx="450">
                  <c:v>127.09492610728486</c:v>
                </c:pt>
                <c:pt idx="451">
                  <c:v>127.30540395861081</c:v>
                </c:pt>
                <c:pt idx="452">
                  <c:v>122.43507663617339</c:v>
                </c:pt>
                <c:pt idx="453">
                  <c:v>120.9319311933824</c:v>
                </c:pt>
                <c:pt idx="454">
                  <c:v>119.05952238396314</c:v>
                </c:pt>
                <c:pt idx="455">
                  <c:v>120.53689347982434</c:v>
                </c:pt>
                <c:pt idx="456">
                  <c:v>118.57738234810738</c:v>
                </c:pt>
                <c:pt idx="457">
                  <c:v>116.12973373238654</c:v>
                </c:pt>
                <c:pt idx="458">
                  <c:v>113.05818693786729</c:v>
                </c:pt>
                <c:pt idx="459">
                  <c:v>113.02126701647609</c:v>
                </c:pt>
                <c:pt idx="460">
                  <c:v>112.42995759404445</c:v>
                </c:pt>
                <c:pt idx="461">
                  <c:v>110.43747829912536</c:v>
                </c:pt>
                <c:pt idx="462">
                  <c:v>107.94261097123922</c:v>
                </c:pt>
                <c:pt idx="463">
                  <c:v>108.48086646686211</c:v>
                </c:pt>
                <c:pt idx="464">
                  <c:v>104.32371610620567</c:v>
                </c:pt>
                <c:pt idx="465">
                  <c:v>104.37447054159269</c:v>
                </c:pt>
                <c:pt idx="466">
                  <c:v>102.42665442034944</c:v>
                </c:pt>
                <c:pt idx="467">
                  <c:v>101.58230412817308</c:v>
                </c:pt>
                <c:pt idx="468">
                  <c:v>102.4394238486726</c:v>
                </c:pt>
                <c:pt idx="469">
                  <c:v>101.04369566071759</c:v>
                </c:pt>
                <c:pt idx="470">
                  <c:v>97.530922991583637</c:v>
                </c:pt>
                <c:pt idx="471">
                  <c:v>97.946423033256281</c:v>
                </c:pt>
                <c:pt idx="472">
                  <c:v>92.6168622269482</c:v>
                </c:pt>
                <c:pt idx="473">
                  <c:v>94.51372270902354</c:v>
                </c:pt>
                <c:pt idx="474">
                  <c:v>91.531164930730881</c:v>
                </c:pt>
                <c:pt idx="475">
                  <c:v>85.676236470681332</c:v>
                </c:pt>
                <c:pt idx="476">
                  <c:v>85.256431100259817</c:v>
                </c:pt>
                <c:pt idx="477">
                  <c:v>85.310632513223126</c:v>
                </c:pt>
                <c:pt idx="478">
                  <c:v>83.06651005393627</c:v>
                </c:pt>
                <c:pt idx="479">
                  <c:v>82.01339769751884</c:v>
                </c:pt>
                <c:pt idx="480">
                  <c:v>82.424146420436458</c:v>
                </c:pt>
                <c:pt idx="481">
                  <c:v>80.846513279573131</c:v>
                </c:pt>
                <c:pt idx="482">
                  <c:v>78.651385165067623</c:v>
                </c:pt>
                <c:pt idx="483">
                  <c:v>79.840693588062706</c:v>
                </c:pt>
                <c:pt idx="484">
                  <c:v>76.886358710438614</c:v>
                </c:pt>
                <c:pt idx="485">
                  <c:v>78.346377396481401</c:v>
                </c:pt>
                <c:pt idx="486">
                  <c:v>74.240237971396311</c:v>
                </c:pt>
                <c:pt idx="487">
                  <c:v>74.521355340518497</c:v>
                </c:pt>
                <c:pt idx="488">
                  <c:v>74.043295888617791</c:v>
                </c:pt>
                <c:pt idx="489">
                  <c:v>73.042539413193339</c:v>
                </c:pt>
                <c:pt idx="490">
                  <c:v>75.783145444106921</c:v>
                </c:pt>
                <c:pt idx="491">
                  <c:v>69.934597934960451</c:v>
                </c:pt>
                <c:pt idx="492">
                  <c:v>72.165911184496977</c:v>
                </c:pt>
                <c:pt idx="493">
                  <c:v>71.329325110633405</c:v>
                </c:pt>
                <c:pt idx="494">
                  <c:v>69.191917713584886</c:v>
                </c:pt>
                <c:pt idx="495">
                  <c:v>66.477150117309947</c:v>
                </c:pt>
                <c:pt idx="496">
                  <c:v>64.537604955773972</c:v>
                </c:pt>
                <c:pt idx="497">
                  <c:v>59.560463751521361</c:v>
                </c:pt>
                <c:pt idx="498">
                  <c:v>62.33714031146652</c:v>
                </c:pt>
                <c:pt idx="499">
                  <c:v>62.717155733720794</c:v>
                </c:pt>
                <c:pt idx="500">
                  <c:v>64.464993564523454</c:v>
                </c:pt>
                <c:pt idx="501">
                  <c:v>64.421421172354641</c:v>
                </c:pt>
                <c:pt idx="502">
                  <c:v>54.636503525824395</c:v>
                </c:pt>
                <c:pt idx="503">
                  <c:v>56.236828400707836</c:v>
                </c:pt>
                <c:pt idx="504">
                  <c:v>56.356146629518868</c:v>
                </c:pt>
                <c:pt idx="505">
                  <c:v>56.862739793769634</c:v>
                </c:pt>
                <c:pt idx="506">
                  <c:v>53.374359824060136</c:v>
                </c:pt>
                <c:pt idx="507">
                  <c:v>52.575363553794375</c:v>
                </c:pt>
                <c:pt idx="508">
                  <c:v>53.404470275342163</c:v>
                </c:pt>
                <c:pt idx="509">
                  <c:v>48.579962224966955</c:v>
                </c:pt>
                <c:pt idx="510">
                  <c:v>51.319970667143394</c:v>
                </c:pt>
                <c:pt idx="511">
                  <c:v>45.84662617912921</c:v>
                </c:pt>
                <c:pt idx="512">
                  <c:v>47.262333896195656</c:v>
                </c:pt>
                <c:pt idx="513">
                  <c:v>50.986369041632557</c:v>
                </c:pt>
                <c:pt idx="514">
                  <c:v>47.293039181723614</c:v>
                </c:pt>
                <c:pt idx="515">
                  <c:v>50.348497900480375</c:v>
                </c:pt>
                <c:pt idx="516">
                  <c:v>46.770636966709702</c:v>
                </c:pt>
                <c:pt idx="517">
                  <c:v>42.481983081653198</c:v>
                </c:pt>
                <c:pt idx="518">
                  <c:v>40.244997159807532</c:v>
                </c:pt>
                <c:pt idx="519">
                  <c:v>40.040849501363709</c:v>
                </c:pt>
                <c:pt idx="520">
                  <c:v>40.668575107162155</c:v>
                </c:pt>
                <c:pt idx="521">
                  <c:v>38.955095825467559</c:v>
                </c:pt>
                <c:pt idx="522">
                  <c:v>41.514041474055972</c:v>
                </c:pt>
                <c:pt idx="523">
                  <c:v>41.060273447805166</c:v>
                </c:pt>
                <c:pt idx="524">
                  <c:v>44.563923667803941</c:v>
                </c:pt>
                <c:pt idx="525">
                  <c:v>40.103677578243925</c:v>
                </c:pt>
                <c:pt idx="526">
                  <c:v>39.695069053661236</c:v>
                </c:pt>
                <c:pt idx="527">
                  <c:v>41.1698636603655</c:v>
                </c:pt>
                <c:pt idx="528">
                  <c:v>41.717243350648381</c:v>
                </c:pt>
                <c:pt idx="529">
                  <c:v>34.030926495845769</c:v>
                </c:pt>
                <c:pt idx="530">
                  <c:v>39.34891560493984</c:v>
                </c:pt>
                <c:pt idx="531">
                  <c:v>42.622246303859299</c:v>
                </c:pt>
                <c:pt idx="532">
                  <c:v>41.044616714029495</c:v>
                </c:pt>
                <c:pt idx="533">
                  <c:v>38.497657869846471</c:v>
                </c:pt>
                <c:pt idx="534">
                  <c:v>36.724803933802924</c:v>
                </c:pt>
                <c:pt idx="535">
                  <c:v>40.731279062190879</c:v>
                </c:pt>
                <c:pt idx="536">
                  <c:v>33.438104597210419</c:v>
                </c:pt>
                <c:pt idx="537">
                  <c:v>40.887984743329731</c:v>
                </c:pt>
                <c:pt idx="538">
                  <c:v>36.883494773736132</c:v>
                </c:pt>
                <c:pt idx="539">
                  <c:v>34.590693339123824</c:v>
                </c:pt>
                <c:pt idx="540">
                  <c:v>33.662542328702891</c:v>
                </c:pt>
                <c:pt idx="541">
                  <c:v>35.293016389021773</c:v>
                </c:pt>
                <c:pt idx="542">
                  <c:v>31.991522935216864</c:v>
                </c:pt>
                <c:pt idx="543">
                  <c:v>31.878738372685859</c:v>
                </c:pt>
                <c:pt idx="544">
                  <c:v>31.862621168937164</c:v>
                </c:pt>
                <c:pt idx="545">
                  <c:v>33.64651815238134</c:v>
                </c:pt>
                <c:pt idx="546">
                  <c:v>28.460400508654764</c:v>
                </c:pt>
                <c:pt idx="547">
                  <c:v>32.972694163172477</c:v>
                </c:pt>
                <c:pt idx="548">
                  <c:v>31.394923820686699</c:v>
                </c:pt>
                <c:pt idx="549">
                  <c:v>31.733669620957542</c:v>
                </c:pt>
                <c:pt idx="550">
                  <c:v>32.361824391497244</c:v>
                </c:pt>
                <c:pt idx="551">
                  <c:v>30.538404924376195</c:v>
                </c:pt>
                <c:pt idx="552">
                  <c:v>28.720883408379322</c:v>
                </c:pt>
                <c:pt idx="553">
                  <c:v>29.971528616799649</c:v>
                </c:pt>
                <c:pt idx="554">
                  <c:v>26.024538379660573</c:v>
                </c:pt>
                <c:pt idx="555">
                  <c:v>30.311773595552804</c:v>
                </c:pt>
                <c:pt idx="556">
                  <c:v>32.10426795758827</c:v>
                </c:pt>
                <c:pt idx="557">
                  <c:v>30.684011172789901</c:v>
                </c:pt>
                <c:pt idx="558">
                  <c:v>32.442269773553896</c:v>
                </c:pt>
                <c:pt idx="559">
                  <c:v>25.926066209365246</c:v>
                </c:pt>
                <c:pt idx="560">
                  <c:v>31.411062570269682</c:v>
                </c:pt>
                <c:pt idx="561">
                  <c:v>29.971528616799649</c:v>
                </c:pt>
                <c:pt idx="562">
                  <c:v>27.987741378054487</c:v>
                </c:pt>
                <c:pt idx="563">
                  <c:v>30.376541118564202</c:v>
                </c:pt>
                <c:pt idx="564">
                  <c:v>23.652916378775771</c:v>
                </c:pt>
                <c:pt idx="565">
                  <c:v>25.186565780050945</c:v>
                </c:pt>
                <c:pt idx="566">
                  <c:v>28.118198568109374</c:v>
                </c:pt>
                <c:pt idx="567">
                  <c:v>25.991717642004485</c:v>
                </c:pt>
                <c:pt idx="568">
                  <c:v>24.610233743967875</c:v>
                </c:pt>
                <c:pt idx="569">
                  <c:v>24.560786627754716</c:v>
                </c:pt>
                <c:pt idx="570">
                  <c:v>25.745454352948759</c:v>
                </c:pt>
                <c:pt idx="571">
                  <c:v>25.712605388042366</c:v>
                </c:pt>
                <c:pt idx="572">
                  <c:v>19.81202777999674</c:v>
                </c:pt>
                <c:pt idx="573">
                  <c:v>23.586789087981622</c:v>
                </c:pt>
                <c:pt idx="574">
                  <c:v>19.142335212736576</c:v>
                </c:pt>
                <c:pt idx="575">
                  <c:v>21.613390136625853</c:v>
                </c:pt>
                <c:pt idx="576">
                  <c:v>23.404875152689343</c:v>
                </c:pt>
                <c:pt idx="577">
                  <c:v>22.444002549197645</c:v>
                </c:pt>
                <c:pt idx="578">
                  <c:v>23.073860231992487</c:v>
                </c:pt>
                <c:pt idx="579">
                  <c:v>24.461867904050809</c:v>
                </c:pt>
                <c:pt idx="580">
                  <c:v>26.040947504043039</c:v>
                </c:pt>
                <c:pt idx="581">
                  <c:v>22.361036715756363</c:v>
                </c:pt>
                <c:pt idx="582">
                  <c:v>22.54353566709705</c:v>
                </c:pt>
                <c:pt idx="583">
                  <c:v>22.825377824261356</c:v>
                </c:pt>
                <c:pt idx="584">
                  <c:v>26.319777676423186</c:v>
                </c:pt>
                <c:pt idx="585">
                  <c:v>21.51357308343513</c:v>
                </c:pt>
                <c:pt idx="586">
                  <c:v>26.614748542738656</c:v>
                </c:pt>
                <c:pt idx="587">
                  <c:v>24.989080685083774</c:v>
                </c:pt>
                <c:pt idx="588">
                  <c:v>18.051159359308723</c:v>
                </c:pt>
                <c:pt idx="589">
                  <c:v>21.763055639022511</c:v>
                </c:pt>
                <c:pt idx="590">
                  <c:v>22.54353566709705</c:v>
                </c:pt>
                <c:pt idx="591">
                  <c:v>23.272508351639907</c:v>
                </c:pt>
                <c:pt idx="592">
                  <c:v>19.510835204409656</c:v>
                </c:pt>
                <c:pt idx="593">
                  <c:v>27.154832825067924</c:v>
                </c:pt>
                <c:pt idx="594">
                  <c:v>20.413583546802958</c:v>
                </c:pt>
                <c:pt idx="595">
                  <c:v>18.236075619199006</c:v>
                </c:pt>
                <c:pt idx="596">
                  <c:v>19.209365658911015</c:v>
                </c:pt>
                <c:pt idx="597">
                  <c:v>22.460595135573879</c:v>
                </c:pt>
                <c:pt idx="598">
                  <c:v>19.410376805356329</c:v>
                </c:pt>
                <c:pt idx="599">
                  <c:v>20.213189007096727</c:v>
                </c:pt>
                <c:pt idx="600">
                  <c:v>20.630541258578393</c:v>
                </c:pt>
                <c:pt idx="601">
                  <c:v>18.756642171973262</c:v>
                </c:pt>
                <c:pt idx="602">
                  <c:v>21.995734398135859</c:v>
                </c:pt>
                <c:pt idx="603">
                  <c:v>16.246990680360259</c:v>
                </c:pt>
                <c:pt idx="604">
                  <c:v>23.239408736739524</c:v>
                </c:pt>
                <c:pt idx="605">
                  <c:v>19.92908471019468</c:v>
                </c:pt>
                <c:pt idx="606">
                  <c:v>23.140089721989035</c:v>
                </c:pt>
                <c:pt idx="607">
                  <c:v>22.891657794226703</c:v>
                </c:pt>
                <c:pt idx="608">
                  <c:v>23.685974019775195</c:v>
                </c:pt>
                <c:pt idx="609">
                  <c:v>19.945803434611697</c:v>
                </c:pt>
                <c:pt idx="610">
                  <c:v>17.512632534826039</c:v>
                </c:pt>
                <c:pt idx="611">
                  <c:v>19.661467073053956</c:v>
                </c:pt>
                <c:pt idx="612">
                  <c:v>12.967564274504483</c:v>
                </c:pt>
                <c:pt idx="613">
                  <c:v>20.997373707090858</c:v>
                </c:pt>
                <c:pt idx="614">
                  <c:v>15.756301731485795</c:v>
                </c:pt>
                <c:pt idx="615">
                  <c:v>15.705499503832772</c:v>
                </c:pt>
                <c:pt idx="616">
                  <c:v>18.924389651017826</c:v>
                </c:pt>
                <c:pt idx="617">
                  <c:v>16.500507811052376</c:v>
                </c:pt>
                <c:pt idx="618">
                  <c:v>20.463664985036974</c:v>
                </c:pt>
                <c:pt idx="619">
                  <c:v>11.958521767595251</c:v>
                </c:pt>
                <c:pt idx="620">
                  <c:v>10.808923531932097</c:v>
                </c:pt>
                <c:pt idx="621">
                  <c:v>15.417470301383325</c:v>
                </c:pt>
                <c:pt idx="622">
                  <c:v>14.5518711341892</c:v>
                </c:pt>
                <c:pt idx="623">
                  <c:v>16.263897827359603</c:v>
                </c:pt>
                <c:pt idx="624">
                  <c:v>19.661467073053956</c:v>
                </c:pt>
                <c:pt idx="625">
                  <c:v>16.939476955843624</c:v>
                </c:pt>
                <c:pt idx="626">
                  <c:v>20.647224207317908</c:v>
                </c:pt>
                <c:pt idx="627">
                  <c:v>16.973220342570304</c:v>
                </c:pt>
                <c:pt idx="628">
                  <c:v>15.078290489300857</c:v>
                </c:pt>
                <c:pt idx="629">
                  <c:v>20.780659148637131</c:v>
                </c:pt>
                <c:pt idx="630">
                  <c:v>17.158741696664844</c:v>
                </c:pt>
                <c:pt idx="631">
                  <c:v>16.196263039215815</c:v>
                </c:pt>
                <c:pt idx="632">
                  <c:v>13.47946107990728</c:v>
                </c:pt>
                <c:pt idx="633">
                  <c:v>18.135226185926872</c:v>
                </c:pt>
                <c:pt idx="634">
                  <c:v>15.078290489300857</c:v>
                </c:pt>
                <c:pt idx="635">
                  <c:v>16.44982019079141</c:v>
                </c:pt>
                <c:pt idx="636">
                  <c:v>12.266691230248918</c:v>
                </c:pt>
                <c:pt idx="637">
                  <c:v>21.563484443143849</c:v>
                </c:pt>
                <c:pt idx="638">
                  <c:v>16.652524871787762</c:v>
                </c:pt>
                <c:pt idx="639">
                  <c:v>15.976356291576037</c:v>
                </c:pt>
                <c:pt idx="640">
                  <c:v>18.907618761282269</c:v>
                </c:pt>
                <c:pt idx="641">
                  <c:v>13.683997677104816</c:v>
                </c:pt>
                <c:pt idx="642">
                  <c:v>14.823676182197456</c:v>
                </c:pt>
                <c:pt idx="643">
                  <c:v>14.755746389567733</c:v>
                </c:pt>
                <c:pt idx="644">
                  <c:v>17.563156731998003</c:v>
                </c:pt>
                <c:pt idx="645">
                  <c:v>19.242875745653411</c:v>
                </c:pt>
                <c:pt idx="646">
                  <c:v>14.44988629650268</c:v>
                </c:pt>
                <c:pt idx="647">
                  <c:v>12.540379542104567</c:v>
                </c:pt>
                <c:pt idx="648">
                  <c:v>17.866140947647562</c:v>
                </c:pt>
                <c:pt idx="649">
                  <c:v>20.11294376718909</c:v>
                </c:pt>
                <c:pt idx="650">
                  <c:v>16.179352421110693</c:v>
                </c:pt>
                <c:pt idx="651">
                  <c:v>11.461422625497027</c:v>
                </c:pt>
                <c:pt idx="652">
                  <c:v>15.722434449432086</c:v>
                </c:pt>
                <c:pt idx="653">
                  <c:v>14.109710641400918</c:v>
                </c:pt>
                <c:pt idx="654">
                  <c:v>16.010197498382801</c:v>
                </c:pt>
                <c:pt idx="655">
                  <c:v>16.246990680360259</c:v>
                </c:pt>
                <c:pt idx="656">
                  <c:v>8.2553340480152233</c:v>
                </c:pt>
                <c:pt idx="657">
                  <c:v>14.993440539857792</c:v>
                </c:pt>
                <c:pt idx="658">
                  <c:v>12.352242482198173</c:v>
                </c:pt>
                <c:pt idx="659">
                  <c:v>15.993277329312479</c:v>
                </c:pt>
                <c:pt idx="660">
                  <c:v>12.523280769153184</c:v>
                </c:pt>
                <c:pt idx="661">
                  <c:v>10.912035355675608</c:v>
                </c:pt>
                <c:pt idx="662">
                  <c:v>11.907131661146138</c:v>
                </c:pt>
                <c:pt idx="663">
                  <c:v>14.806695044155733</c:v>
                </c:pt>
                <c:pt idx="664">
                  <c:v>18.53844022647591</c:v>
                </c:pt>
                <c:pt idx="665">
                  <c:v>11.752915561508461</c:v>
                </c:pt>
                <c:pt idx="666">
                  <c:v>14.585858751291251</c:v>
                </c:pt>
                <c:pt idx="667">
                  <c:v>15.129189392449694</c:v>
                </c:pt>
                <c:pt idx="668">
                  <c:v>8.9647113369846974</c:v>
                </c:pt>
                <c:pt idx="669">
                  <c:v>10.000108264928013</c:v>
                </c:pt>
                <c:pt idx="670">
                  <c:v>10.482192646986464</c:v>
                </c:pt>
                <c:pt idx="671">
                  <c:v>11.6672095193529</c:v>
                </c:pt>
                <c:pt idx="672">
                  <c:v>10.602604831572469</c:v>
                </c:pt>
                <c:pt idx="673">
                  <c:v>7.7700129377520426</c:v>
                </c:pt>
                <c:pt idx="674">
                  <c:v>14.058654379491424</c:v>
                </c:pt>
                <c:pt idx="675">
                  <c:v>9.3447303527692736</c:v>
                </c:pt>
                <c:pt idx="676">
                  <c:v>10.757356120078081</c:v>
                </c:pt>
                <c:pt idx="677">
                  <c:v>11.221177869341373</c:v>
                </c:pt>
                <c:pt idx="678">
                  <c:v>10.63700001156012</c:v>
                </c:pt>
                <c:pt idx="679">
                  <c:v>12.574574440910828</c:v>
                </c:pt>
                <c:pt idx="680">
                  <c:v>10.568205080028941</c:v>
                </c:pt>
                <c:pt idx="681">
                  <c:v>7.6138667888047342</c:v>
                </c:pt>
                <c:pt idx="682">
                  <c:v>12.283803247329264</c:v>
                </c:pt>
                <c:pt idx="683">
                  <c:v>8.4977300160219986</c:v>
                </c:pt>
                <c:pt idx="684">
                  <c:v>8.860994028796279</c:v>
                </c:pt>
                <c:pt idx="685">
                  <c:v>9.4310384098292221</c:v>
                </c:pt>
                <c:pt idx="686">
                  <c:v>6.5013831540887823</c:v>
                </c:pt>
                <c:pt idx="687">
                  <c:v>9.172048102350864</c:v>
                </c:pt>
                <c:pt idx="688">
                  <c:v>11.650065653553209</c:v>
                </c:pt>
                <c:pt idx="689">
                  <c:v>13.445359516135673</c:v>
                </c:pt>
                <c:pt idx="690">
                  <c:v>20.763983001353587</c:v>
                </c:pt>
                <c:pt idx="691">
                  <c:v>12.04415257349838</c:v>
                </c:pt>
                <c:pt idx="692">
                  <c:v>11.650065653553209</c:v>
                </c:pt>
                <c:pt idx="693">
                  <c:v>9.9828781406157354</c:v>
                </c:pt>
                <c:pt idx="694">
                  <c:v>7.1971192963409685</c:v>
                </c:pt>
                <c:pt idx="695">
                  <c:v>9.1893202563833878</c:v>
                </c:pt>
                <c:pt idx="696">
                  <c:v>8.2726537819744497</c:v>
                </c:pt>
                <c:pt idx="697">
                  <c:v>10.568205080028941</c:v>
                </c:pt>
                <c:pt idx="698">
                  <c:v>10.516600291627494</c:v>
                </c:pt>
                <c:pt idx="699">
                  <c:v>7.1971192963409685</c:v>
                </c:pt>
                <c:pt idx="700">
                  <c:v>17.681016341879243</c:v>
                </c:pt>
                <c:pt idx="701">
                  <c:v>14.89159200205625</c:v>
                </c:pt>
                <c:pt idx="702">
                  <c:v>11.94139295254449</c:v>
                </c:pt>
                <c:pt idx="703">
                  <c:v>12.813840955078126</c:v>
                </c:pt>
                <c:pt idx="704">
                  <c:v>14.228812257504542</c:v>
                </c:pt>
                <c:pt idx="705">
                  <c:v>12.335133998362041</c:v>
                </c:pt>
                <c:pt idx="706">
                  <c:v>9.1202262644973473</c:v>
                </c:pt>
                <c:pt idx="707">
                  <c:v>8.0300940878123477</c:v>
                </c:pt>
                <c:pt idx="708">
                  <c:v>4.2652556397300403</c:v>
                </c:pt>
                <c:pt idx="709">
                  <c:v>10.189581749748394</c:v>
                </c:pt>
                <c:pt idx="710">
                  <c:v>5.786748031321725</c:v>
                </c:pt>
                <c:pt idx="711">
                  <c:v>8.2380134144385675</c:v>
                </c:pt>
                <c:pt idx="712">
                  <c:v>9.8967131150056407</c:v>
                </c:pt>
                <c:pt idx="713">
                  <c:v>6.4839712962335652</c:v>
                </c:pt>
                <c:pt idx="714">
                  <c:v>9.085673892101136</c:v>
                </c:pt>
                <c:pt idx="715">
                  <c:v>12.540379542104567</c:v>
                </c:pt>
                <c:pt idx="716">
                  <c:v>5.559837275492316</c:v>
                </c:pt>
                <c:pt idx="717">
                  <c:v>9.2238628920301498</c:v>
                </c:pt>
                <c:pt idx="718">
                  <c:v>9.9484142011539571</c:v>
                </c:pt>
                <c:pt idx="719">
                  <c:v>16.128615358943751</c:v>
                </c:pt>
                <c:pt idx="720">
                  <c:v>13.837317413327781</c:v>
                </c:pt>
                <c:pt idx="721">
                  <c:v>10.103470269147856</c:v>
                </c:pt>
                <c:pt idx="722">
                  <c:v>11.855734597135397</c:v>
                </c:pt>
                <c:pt idx="723">
                  <c:v>8.0474255223469022</c:v>
                </c:pt>
                <c:pt idx="724">
                  <c:v>12.984641131046804</c:v>
                </c:pt>
                <c:pt idx="725">
                  <c:v>10.929217379678636</c:v>
                </c:pt>
                <c:pt idx="726">
                  <c:v>14.364875708264842</c:v>
                </c:pt>
                <c:pt idx="727">
                  <c:v>7.9607588342322826</c:v>
                </c:pt>
                <c:pt idx="728">
                  <c:v>11.118162004695328</c:v>
                </c:pt>
                <c:pt idx="729">
                  <c:v>7.8740696256021883</c:v>
                </c:pt>
                <c:pt idx="730">
                  <c:v>7.7179721683792994</c:v>
                </c:pt>
                <c:pt idx="731">
                  <c:v>4.9306650573033126</c:v>
                </c:pt>
                <c:pt idx="732">
                  <c:v>8.9647113369846974</c:v>
                </c:pt>
                <c:pt idx="733">
                  <c:v>11.855734597135397</c:v>
                </c:pt>
                <c:pt idx="734">
                  <c:v>9.3792568695581728</c:v>
                </c:pt>
                <c:pt idx="735">
                  <c:v>10.843297359769789</c:v>
                </c:pt>
                <c:pt idx="736">
                  <c:v>10.585405906385049</c:v>
                </c:pt>
                <c:pt idx="737">
                  <c:v>13.683997677104816</c:v>
                </c:pt>
                <c:pt idx="738">
                  <c:v>14.5518711341892</c:v>
                </c:pt>
                <c:pt idx="739">
                  <c:v>5.8565358292815359</c:v>
                </c:pt>
                <c:pt idx="740">
                  <c:v>15.553044848362537</c:v>
                </c:pt>
                <c:pt idx="741">
                  <c:v>12.009902904733128</c:v>
                </c:pt>
                <c:pt idx="742">
                  <c:v>15.163117634003539</c:v>
                </c:pt>
                <c:pt idx="743">
                  <c:v>14.602851248445491</c:v>
                </c:pt>
                <c:pt idx="744">
                  <c:v>10.103470269147856</c:v>
                </c:pt>
                <c:pt idx="745">
                  <c:v>10.516600291627494</c:v>
                </c:pt>
                <c:pt idx="746">
                  <c:v>15.230964651035087</c:v>
                </c:pt>
                <c:pt idx="747">
                  <c:v>17.933432423404458</c:v>
                </c:pt>
                <c:pt idx="748">
                  <c:v>15.688563688429154</c:v>
                </c:pt>
                <c:pt idx="749">
                  <c:v>19.460609852520321</c:v>
                </c:pt>
                <c:pt idx="750">
                  <c:v>17.209322262166083</c:v>
                </c:pt>
                <c:pt idx="751">
                  <c:v>16.399124768767948</c:v>
                </c:pt>
                <c:pt idx="752">
                  <c:v>14.245823128022295</c:v>
                </c:pt>
                <c:pt idx="753">
                  <c:v>15.773234068074183</c:v>
                </c:pt>
                <c:pt idx="754">
                  <c:v>20.129655074860899</c:v>
                </c:pt>
                <c:pt idx="755">
                  <c:v>14.738760759359883</c:v>
                </c:pt>
                <c:pt idx="756">
                  <c:v>7.2666133422263295</c:v>
                </c:pt>
                <c:pt idx="757">
                  <c:v>15.434420042876784</c:v>
                </c:pt>
                <c:pt idx="758">
                  <c:v>10.327313139947844</c:v>
                </c:pt>
                <c:pt idx="759">
                  <c:v>8.636163049634801</c:v>
                </c:pt>
                <c:pt idx="760">
                  <c:v>12.711319755969319</c:v>
                </c:pt>
                <c:pt idx="761">
                  <c:v>10.034565835896055</c:v>
                </c:pt>
                <c:pt idx="762">
                  <c:v>10.585405906385049</c:v>
                </c:pt>
                <c:pt idx="763">
                  <c:v>14.313858854426286</c:v>
                </c:pt>
                <c:pt idx="764">
                  <c:v>14.721775253765188</c:v>
                </c:pt>
                <c:pt idx="765">
                  <c:v>14.500883150540052</c:v>
                </c:pt>
                <c:pt idx="766">
                  <c:v>11.272673312568184</c:v>
                </c:pt>
                <c:pt idx="767">
                  <c:v>10.826110890478089</c:v>
                </c:pt>
                <c:pt idx="768">
                  <c:v>9.3965182779659386</c:v>
                </c:pt>
                <c:pt idx="769">
                  <c:v>12.266691230248918</c:v>
                </c:pt>
                <c:pt idx="770">
                  <c:v>15.468316913298814</c:v>
                </c:pt>
                <c:pt idx="771">
                  <c:v>14.823676182197456</c:v>
                </c:pt>
                <c:pt idx="772">
                  <c:v>11.358482311495857</c:v>
                </c:pt>
                <c:pt idx="773">
                  <c:v>14.534876014106445</c:v>
                </c:pt>
                <c:pt idx="774">
                  <c:v>11.907131661146138</c:v>
                </c:pt>
                <c:pt idx="775">
                  <c:v>15.180080446818579</c:v>
                </c:pt>
                <c:pt idx="776">
                  <c:v>12.933409926522421</c:v>
                </c:pt>
                <c:pt idx="777">
                  <c:v>17.327308724750214</c:v>
                </c:pt>
                <c:pt idx="778">
                  <c:v>9.9656461108773815</c:v>
                </c:pt>
                <c:pt idx="779">
                  <c:v>12.5916705669023</c:v>
                </c:pt>
                <c:pt idx="780">
                  <c:v>12.967564274504483</c:v>
                </c:pt>
                <c:pt idx="781">
                  <c:v>12.5916705669023</c:v>
                </c:pt>
                <c:pt idx="782">
                  <c:v>12.335133998362041</c:v>
                </c:pt>
                <c:pt idx="783">
                  <c:v>17.579996406017749</c:v>
                </c:pt>
                <c:pt idx="784">
                  <c:v>12.882171798235738</c:v>
                </c:pt>
                <c:pt idx="785">
                  <c:v>12.506180108684822</c:v>
                </c:pt>
                <c:pt idx="786">
                  <c:v>13.701036602532582</c:v>
                </c:pt>
                <c:pt idx="787">
                  <c:v>4.7556853712876155</c:v>
                </c:pt>
                <c:pt idx="788">
                  <c:v>4.2126668527944977</c:v>
                </c:pt>
                <c:pt idx="789">
                  <c:v>11.958521767595251</c:v>
                </c:pt>
                <c:pt idx="790">
                  <c:v>6.5013831540887823</c:v>
                </c:pt>
                <c:pt idx="791">
                  <c:v>3.247078947828506</c:v>
                </c:pt>
                <c:pt idx="792">
                  <c:v>10.327313139947844</c:v>
                </c:pt>
                <c:pt idx="793">
                  <c:v>12.18111688520097</c:v>
                </c:pt>
                <c:pt idx="794">
                  <c:v>9.8450039919331456</c:v>
                </c:pt>
                <c:pt idx="795">
                  <c:v>11.066642588675448</c:v>
                </c:pt>
                <c:pt idx="796">
                  <c:v>9.3274662588693165</c:v>
                </c:pt>
                <c:pt idx="797">
                  <c:v>10.757356120078081</c:v>
                </c:pt>
                <c:pt idx="798">
                  <c:v>12.36935008289424</c:v>
                </c:pt>
                <c:pt idx="799">
                  <c:v>11.94139295254449</c:v>
                </c:pt>
                <c:pt idx="800">
                  <c:v>8.8091237717826694</c:v>
                </c:pt>
                <c:pt idx="801">
                  <c:v>9.9139477032874392</c:v>
                </c:pt>
                <c:pt idx="802">
                  <c:v>5.0880693150216025</c:v>
                </c:pt>
                <c:pt idx="803">
                  <c:v>4.7381824804871382</c:v>
                </c:pt>
                <c:pt idx="804">
                  <c:v>2.4373595379509059</c:v>
                </c:pt>
                <c:pt idx="805">
                  <c:v>0.84746824786804231</c:v>
                </c:pt>
                <c:pt idx="806">
                  <c:v>6.9016083248248927</c:v>
                </c:pt>
                <c:pt idx="807">
                  <c:v>11.684352499271515</c:v>
                </c:pt>
                <c:pt idx="808">
                  <c:v>10.877668640872663</c:v>
                </c:pt>
                <c:pt idx="809">
                  <c:v>7.7873578876774081</c:v>
                </c:pt>
                <c:pt idx="810">
                  <c:v>8.0127617527485775</c:v>
                </c:pt>
                <c:pt idx="811">
                  <c:v>1.2721735081004977</c:v>
                </c:pt>
                <c:pt idx="812">
                  <c:v>2.2787078881341527</c:v>
                </c:pt>
                <c:pt idx="813">
                  <c:v>6.5362046612939659</c:v>
                </c:pt>
                <c:pt idx="814">
                  <c:v>6.7972481100257092</c:v>
                </c:pt>
                <c:pt idx="815">
                  <c:v>3.6336474158907959</c:v>
                </c:pt>
                <c:pt idx="816">
                  <c:v>4.4930444702502497</c:v>
                </c:pt>
                <c:pt idx="817">
                  <c:v>4.7031739570380715</c:v>
                </c:pt>
                <c:pt idx="818">
                  <c:v>1.6433521626463945</c:v>
                </c:pt>
                <c:pt idx="819">
                  <c:v>5.9611899902003698</c:v>
                </c:pt>
                <c:pt idx="820">
                  <c:v>6.1878288651160567</c:v>
                </c:pt>
                <c:pt idx="821">
                  <c:v>12.882171798235738</c:v>
                </c:pt>
                <c:pt idx="822">
                  <c:v>1.0067954290137502</c:v>
                </c:pt>
                <c:pt idx="823">
                  <c:v>7.6485720201693788</c:v>
                </c:pt>
                <c:pt idx="824">
                  <c:v>4.7206786757611514</c:v>
                </c:pt>
                <c:pt idx="825">
                  <c:v>9.1547750524054869</c:v>
                </c:pt>
                <c:pt idx="826">
                  <c:v>2.7016128584275192</c:v>
                </c:pt>
                <c:pt idx="827">
                  <c:v>4.4930444702502497</c:v>
                </c:pt>
                <c:pt idx="828">
                  <c:v>3.9495999799900443</c:v>
                </c:pt>
                <c:pt idx="829">
                  <c:v>-1.8726629384870073</c:v>
                </c:pt>
                <c:pt idx="830">
                  <c:v>-1.9440717842396524</c:v>
                </c:pt>
                <c:pt idx="831">
                  <c:v>3.247078947828506</c:v>
                </c:pt>
                <c:pt idx="832">
                  <c:v>6.1181101389178165</c:v>
                </c:pt>
                <c:pt idx="833">
                  <c:v>5.3851854760890943</c:v>
                </c:pt>
                <c:pt idx="834">
                  <c:v>3.2822399487531015</c:v>
                </c:pt>
                <c:pt idx="835">
                  <c:v>3.6160858888413934</c:v>
                </c:pt>
                <c:pt idx="836">
                  <c:v>4.5280749401037887</c:v>
                </c:pt>
                <c:pt idx="837">
                  <c:v>4.7556853712876155</c:v>
                </c:pt>
                <c:pt idx="838">
                  <c:v>6.9016083248248927</c:v>
                </c:pt>
                <c:pt idx="839">
                  <c:v>3.000849121861433</c:v>
                </c:pt>
                <c:pt idx="840">
                  <c:v>7.9087483177940907</c:v>
                </c:pt>
                <c:pt idx="841">
                  <c:v>1.6256862543227864</c:v>
                </c:pt>
                <c:pt idx="842">
                  <c:v>4.282783231828537</c:v>
                </c:pt>
                <c:pt idx="843">
                  <c:v>4.4580098258724821</c:v>
                </c:pt>
                <c:pt idx="844">
                  <c:v>2.4021100525101136</c:v>
                </c:pt>
                <c:pt idx="845">
                  <c:v>-4.0035400810961095</c:v>
                </c:pt>
                <c:pt idx="846">
                  <c:v>4.7556853712876155</c:v>
                </c:pt>
                <c:pt idx="847">
                  <c:v>2.5430858354599772</c:v>
                </c:pt>
                <c:pt idx="848">
                  <c:v>6.9016083248248927</c:v>
                </c:pt>
                <c:pt idx="849">
                  <c:v>3.967144326477853</c:v>
                </c:pt>
                <c:pt idx="850">
                  <c:v>5.8390898595092189</c:v>
                </c:pt>
                <c:pt idx="851">
                  <c:v>3.6512082825152512</c:v>
                </c:pt>
                <c:pt idx="852">
                  <c:v>3.8618652619842884</c:v>
                </c:pt>
                <c:pt idx="853">
                  <c:v>1.0952780085765981</c:v>
                </c:pt>
                <c:pt idx="854">
                  <c:v>4.9831413590442617</c:v>
                </c:pt>
                <c:pt idx="855">
                  <c:v>11.94139295254449</c:v>
                </c:pt>
                <c:pt idx="856">
                  <c:v>4.3353607711758384</c:v>
                </c:pt>
                <c:pt idx="857">
                  <c:v>11.872867836840369</c:v>
                </c:pt>
                <c:pt idx="858">
                  <c:v>4.1776031670261444</c:v>
                </c:pt>
                <c:pt idx="859">
                  <c:v>12.232464545573594</c:v>
                </c:pt>
                <c:pt idx="860">
                  <c:v>9.810525764080861</c:v>
                </c:pt>
                <c:pt idx="861">
                  <c:v>7.6138667888047342</c:v>
                </c:pt>
                <c:pt idx="862">
                  <c:v>10.361736820500472</c:v>
                </c:pt>
                <c:pt idx="863">
                  <c:v>8.0820861993715791</c:v>
                </c:pt>
                <c:pt idx="864">
                  <c:v>16.534296217348565</c:v>
                </c:pt>
                <c:pt idx="865">
                  <c:v>1.4489763189336877</c:v>
                </c:pt>
                <c:pt idx="866">
                  <c:v>13.888408866758549</c:v>
                </c:pt>
                <c:pt idx="867">
                  <c:v>8.2033694481525927</c:v>
                </c:pt>
                <c:pt idx="868">
                  <c:v>0.77663193422873522</c:v>
                </c:pt>
                <c:pt idx="869">
                  <c:v>2.172898457004337</c:v>
                </c:pt>
                <c:pt idx="870">
                  <c:v>10.017337496665004</c:v>
                </c:pt>
                <c:pt idx="871">
                  <c:v>4.8256883109123212</c:v>
                </c:pt>
                <c:pt idx="872">
                  <c:v>4.002230010442303</c:v>
                </c:pt>
                <c:pt idx="873">
                  <c:v>5.1055539421988954</c:v>
                </c:pt>
                <c:pt idx="874">
                  <c:v>4.9831413590442617</c:v>
                </c:pt>
                <c:pt idx="875">
                  <c:v>7.8567291825630852</c:v>
                </c:pt>
                <c:pt idx="876">
                  <c:v>17.411558866038519</c:v>
                </c:pt>
                <c:pt idx="877">
                  <c:v>13.206548110288088</c:v>
                </c:pt>
                <c:pt idx="878">
                  <c:v>8.878282320036913</c:v>
                </c:pt>
                <c:pt idx="879">
                  <c:v>5.4725230191903167</c:v>
                </c:pt>
                <c:pt idx="880">
                  <c:v>11.015114168468262</c:v>
                </c:pt>
                <c:pt idx="881">
                  <c:v>8.0994149327130796</c:v>
                </c:pt>
                <c:pt idx="882">
                  <c:v>7.2492413140215559</c:v>
                </c:pt>
                <c:pt idx="883">
                  <c:v>9.9656461108773815</c:v>
                </c:pt>
                <c:pt idx="884">
                  <c:v>8.2206918811743908</c:v>
                </c:pt>
                <c:pt idx="885">
                  <c:v>7.2839844668067428</c:v>
                </c:pt>
                <c:pt idx="886">
                  <c:v>6.6928552957980552</c:v>
                </c:pt>
                <c:pt idx="887">
                  <c:v>9.8622412593979032</c:v>
                </c:pt>
                <c:pt idx="888">
                  <c:v>11.118162004695328</c:v>
                </c:pt>
                <c:pt idx="889">
                  <c:v>11.032291869999854</c:v>
                </c:pt>
                <c:pt idx="890">
                  <c:v>8.1167427658060465</c:v>
                </c:pt>
                <c:pt idx="891">
                  <c:v>4.4229720359646514</c:v>
                </c:pt>
                <c:pt idx="892">
                  <c:v>5.5423758351592314</c:v>
                </c:pt>
                <c:pt idx="893">
                  <c:v>2.4726053298691668</c:v>
                </c:pt>
                <c:pt idx="894">
                  <c:v>9.3102012696835654</c:v>
                </c:pt>
                <c:pt idx="895">
                  <c:v>5.4550570247806496</c:v>
                </c:pt>
                <c:pt idx="896">
                  <c:v>10.27567093450509</c:v>
                </c:pt>
                <c:pt idx="897">
                  <c:v>14.619843870084315</c:v>
                </c:pt>
                <c:pt idx="898">
                  <c:v>8.878282320036913</c:v>
                </c:pt>
                <c:pt idx="899">
                  <c:v>14.976468131818526</c:v>
                </c:pt>
                <c:pt idx="900">
                  <c:v>11.083816615545629</c:v>
                </c:pt>
                <c:pt idx="901">
                  <c:v>11.255509052380011</c:v>
                </c:pt>
                <c:pt idx="902">
                  <c:v>10.997936587977168</c:v>
                </c:pt>
                <c:pt idx="903">
                  <c:v>8.0474255223469022</c:v>
                </c:pt>
                <c:pt idx="904">
                  <c:v>9.7760449760227139</c:v>
                </c:pt>
                <c:pt idx="905">
                  <c:v>11.255509052380011</c:v>
                </c:pt>
                <c:pt idx="906">
                  <c:v>10.310099962818006</c:v>
                </c:pt>
                <c:pt idx="907">
                  <c:v>6.6928552957980552</c:v>
                </c:pt>
                <c:pt idx="908">
                  <c:v>10.774546146801159</c:v>
                </c:pt>
                <c:pt idx="909">
                  <c:v>7.5618016649064801</c:v>
                </c:pt>
                <c:pt idx="910">
                  <c:v>11.770054113051508</c:v>
                </c:pt>
                <c:pt idx="911">
                  <c:v>15.688563688429154</c:v>
                </c:pt>
                <c:pt idx="912">
                  <c:v>7.8393878382926232</c:v>
                </c:pt>
                <c:pt idx="913">
                  <c:v>11.015114168468262</c:v>
                </c:pt>
                <c:pt idx="914">
                  <c:v>13.138285190631267</c:v>
                </c:pt>
                <c:pt idx="915">
                  <c:v>6.2401085032910339</c:v>
                </c:pt>
                <c:pt idx="916">
                  <c:v>9.7415606140542597</c:v>
                </c:pt>
                <c:pt idx="917">
                  <c:v>12.146881363205784</c:v>
                </c:pt>
                <c:pt idx="918">
                  <c:v>8.445803184145479</c:v>
                </c:pt>
                <c:pt idx="919">
                  <c:v>10.464987488746477</c:v>
                </c:pt>
                <c:pt idx="920">
                  <c:v>12.318024631317453</c:v>
                </c:pt>
                <c:pt idx="921">
                  <c:v>11.94139295254449</c:v>
                </c:pt>
                <c:pt idx="922">
                  <c:v>17.411558866038519</c:v>
                </c:pt>
                <c:pt idx="923">
                  <c:v>16.399124768767948</c:v>
                </c:pt>
                <c:pt idx="924">
                  <c:v>13.598789881196376</c:v>
                </c:pt>
                <c:pt idx="925">
                  <c:v>14.89159200205625</c:v>
                </c:pt>
                <c:pt idx="926">
                  <c:v>9.7415606140542597</c:v>
                </c:pt>
                <c:pt idx="927">
                  <c:v>7.301355198288312</c:v>
                </c:pt>
                <c:pt idx="928">
                  <c:v>6.6580501031384989</c:v>
                </c:pt>
                <c:pt idx="929">
                  <c:v>4.5806142987981886</c:v>
                </c:pt>
                <c:pt idx="930">
                  <c:v>6.6058357738069686</c:v>
                </c:pt>
                <c:pt idx="931">
                  <c:v>7.2318683821218448</c:v>
                </c:pt>
                <c:pt idx="932">
                  <c:v>9.2756686051761079</c:v>
                </c:pt>
                <c:pt idx="933">
                  <c:v>6.9189989515079047</c:v>
                </c:pt>
                <c:pt idx="934">
                  <c:v>5.3677154392094186</c:v>
                </c:pt>
                <c:pt idx="935">
                  <c:v>7.631219855559757</c:v>
                </c:pt>
                <c:pt idx="936">
                  <c:v>9.2584009297150889</c:v>
                </c:pt>
                <c:pt idx="937">
                  <c:v>3.3525509123072683</c:v>
                </c:pt>
                <c:pt idx="938">
                  <c:v>7.7700129377520426</c:v>
                </c:pt>
                <c:pt idx="939">
                  <c:v>1.7669874489456465</c:v>
                </c:pt>
                <c:pt idx="940">
                  <c:v>-2.1226601446913551</c:v>
                </c:pt>
                <c:pt idx="941">
                  <c:v>-1.979781921628281</c:v>
                </c:pt>
                <c:pt idx="942">
                  <c:v>1.1660474032773307</c:v>
                </c:pt>
                <c:pt idx="943">
                  <c:v>-0.16335554996599971</c:v>
                </c:pt>
                <c:pt idx="944">
                  <c:v>-1.4266981060510049</c:v>
                </c:pt>
                <c:pt idx="945">
                  <c:v>6.0658114292050795</c:v>
                </c:pt>
                <c:pt idx="946">
                  <c:v>6.3272227369332175</c:v>
                </c:pt>
                <c:pt idx="947">
                  <c:v>4.1951355967946915</c:v>
                </c:pt>
                <c:pt idx="948">
                  <c:v>3.3525509123072683</c:v>
                </c:pt>
                <c:pt idx="949">
                  <c:v>4.0373120265988796</c:v>
                </c:pt>
                <c:pt idx="950">
                  <c:v>6.1355410546910765</c:v>
                </c:pt>
                <c:pt idx="951">
                  <c:v>3.1591604725713056</c:v>
                </c:pt>
                <c:pt idx="952">
                  <c:v>7.4923690352109462</c:v>
                </c:pt>
                <c:pt idx="953">
                  <c:v>4.4580098258724821</c:v>
                </c:pt>
                <c:pt idx="954">
                  <c:v>5.3327726313184201</c:v>
                </c:pt>
                <c:pt idx="955">
                  <c:v>7.3881932627683611</c:v>
                </c:pt>
                <c:pt idx="956">
                  <c:v>3.9145087932216915</c:v>
                </c:pt>
                <c:pt idx="957">
                  <c:v>4.9656503428451773</c:v>
                </c:pt>
                <c:pt idx="958">
                  <c:v>-2.6768828217565166</c:v>
                </c:pt>
                <c:pt idx="959">
                  <c:v>3.3525509123072683</c:v>
                </c:pt>
                <c:pt idx="960">
                  <c:v>9.085673892101136</c:v>
                </c:pt>
                <c:pt idx="961">
                  <c:v>7.5965128198339542</c:v>
                </c:pt>
                <c:pt idx="962">
                  <c:v>6.8668253781477819</c:v>
                </c:pt>
                <c:pt idx="963">
                  <c:v>8.9647113369846974</c:v>
                </c:pt>
                <c:pt idx="964">
                  <c:v>4.7206786757611514</c:v>
                </c:pt>
                <c:pt idx="965">
                  <c:v>4.1250008952741872</c:v>
                </c:pt>
                <c:pt idx="966">
                  <c:v>4.0373120265988796</c:v>
                </c:pt>
                <c:pt idx="967">
                  <c:v>3.1943306750705962</c:v>
                </c:pt>
                <c:pt idx="968">
                  <c:v>1.0775834027910949</c:v>
                </c:pt>
                <c:pt idx="969">
                  <c:v>2.4549827660915269</c:v>
                </c:pt>
                <c:pt idx="970">
                  <c:v>-1.3732217716610753</c:v>
                </c:pt>
                <c:pt idx="971">
                  <c:v>1.8023035171542583</c:v>
                </c:pt>
                <c:pt idx="972">
                  <c:v>8.1167427658060465</c:v>
                </c:pt>
                <c:pt idx="973">
                  <c:v>5.2978256639207162</c:v>
                </c:pt>
                <c:pt idx="974">
                  <c:v>2.8072561202534998</c:v>
                </c:pt>
                <c:pt idx="975">
                  <c:v>4.2126668527944977</c:v>
                </c:pt>
                <c:pt idx="976">
                  <c:v>1.0244938162007924</c:v>
                </c:pt>
                <c:pt idx="977">
                  <c:v>3.7389980671322398</c:v>
                </c:pt>
                <c:pt idx="978">
                  <c:v>1.5196713405641651</c:v>
                </c:pt>
                <c:pt idx="979">
                  <c:v>7.2318683821218448</c:v>
                </c:pt>
                <c:pt idx="980">
                  <c:v>10.722972387495092</c:v>
                </c:pt>
                <c:pt idx="981">
                  <c:v>3.6160858888413934</c:v>
                </c:pt>
                <c:pt idx="982">
                  <c:v>3.0360356378128772</c:v>
                </c:pt>
                <c:pt idx="983">
                  <c:v>6.6928552957980552</c:v>
                </c:pt>
                <c:pt idx="984">
                  <c:v>7.1102315279464037</c:v>
                </c:pt>
                <c:pt idx="985">
                  <c:v>6.1529715744535318</c:v>
                </c:pt>
                <c:pt idx="986">
                  <c:v>1.4666513679484756</c:v>
                </c:pt>
                <c:pt idx="987">
                  <c:v>3.932054974130283</c:v>
                </c:pt>
                <c:pt idx="988">
                  <c:v>3.4755595669593791</c:v>
                </c:pt>
                <c:pt idx="989">
                  <c:v>6.7276563531979949</c:v>
                </c:pt>
                <c:pt idx="990">
                  <c:v>3.5985231852044897</c:v>
                </c:pt>
                <c:pt idx="991">
                  <c:v>3.6512082825152512</c:v>
                </c:pt>
                <c:pt idx="992">
                  <c:v>10.086245499247127</c:v>
                </c:pt>
                <c:pt idx="993">
                  <c:v>5.6296723922659995</c:v>
                </c:pt>
                <c:pt idx="994">
                  <c:v>8.5323439192138526</c:v>
                </c:pt>
                <c:pt idx="995">
                  <c:v>5.4899875893929586</c:v>
                </c:pt>
                <c:pt idx="996">
                  <c:v>9.4482971334239458</c:v>
                </c:pt>
                <c:pt idx="997">
                  <c:v>9.2584009297150889</c:v>
                </c:pt>
                <c:pt idx="998">
                  <c:v>4.1600700786448499</c:v>
                </c:pt>
                <c:pt idx="999">
                  <c:v>6.6580501031384989</c:v>
                </c:pt>
                <c:pt idx="1000">
                  <c:v>6.4491443482795834</c:v>
                </c:pt>
                <c:pt idx="1001">
                  <c:v>10.189581749748394</c:v>
                </c:pt>
                <c:pt idx="1002">
                  <c:v>5.9088667446466365</c:v>
                </c:pt>
                <c:pt idx="1003">
                  <c:v>11.495729977246995</c:v>
                </c:pt>
                <c:pt idx="1004">
                  <c:v>11.632920901803775</c:v>
                </c:pt>
                <c:pt idx="1005">
                  <c:v>10.069019837117816</c:v>
                </c:pt>
                <c:pt idx="1006">
                  <c:v>11.718635801740238</c:v>
                </c:pt>
                <c:pt idx="1007">
                  <c:v>6.9189989515079047</c:v>
                </c:pt>
                <c:pt idx="1008">
                  <c:v>9.5863357292175166</c:v>
                </c:pt>
                <c:pt idx="1009">
                  <c:v>8.6534635179880421</c:v>
                </c:pt>
                <c:pt idx="1010">
                  <c:v>6.9711638684240977</c:v>
                </c:pt>
                <c:pt idx="1011">
                  <c:v>9.6725811661635319</c:v>
                </c:pt>
                <c:pt idx="1012">
                  <c:v>8.8437048403869216</c:v>
                </c:pt>
                <c:pt idx="1013">
                  <c:v>10.378947324061695</c:v>
                </c:pt>
                <c:pt idx="1014">
                  <c:v>5.8041962169334838</c:v>
                </c:pt>
                <c:pt idx="1015">
                  <c:v>15.756301731485795</c:v>
                </c:pt>
                <c:pt idx="1016">
                  <c:v>9.7070726776198217</c:v>
                </c:pt>
                <c:pt idx="1017">
                  <c:v>7.4229219619676856</c:v>
                </c:pt>
                <c:pt idx="1018">
                  <c:v>7.4576475594226164</c:v>
                </c:pt>
                <c:pt idx="1019">
                  <c:v>10.189581749748394</c:v>
                </c:pt>
                <c:pt idx="1020">
                  <c:v>3.8794139372071594</c:v>
                </c:pt>
                <c:pt idx="1021">
                  <c:v>11.238343904660709</c:v>
                </c:pt>
                <c:pt idx="1022">
                  <c:v>11.718635801740238</c:v>
                </c:pt>
                <c:pt idx="1023">
                  <c:v>8.3246080957406701</c:v>
                </c:pt>
                <c:pt idx="1024">
                  <c:v>10.000108264928013</c:v>
                </c:pt>
                <c:pt idx="1025">
                  <c:v>7.8393878382926232</c:v>
                </c:pt>
                <c:pt idx="1026">
                  <c:v>8.2033694481525927</c:v>
                </c:pt>
                <c:pt idx="1027">
                  <c:v>12.04415257349838</c:v>
                </c:pt>
                <c:pt idx="1028">
                  <c:v>15.73936852529409</c:v>
                </c:pt>
                <c:pt idx="1029">
                  <c:v>18.118414936643219</c:v>
                </c:pt>
                <c:pt idx="1030">
                  <c:v>6.0658114292050795</c:v>
                </c:pt>
                <c:pt idx="1031">
                  <c:v>6.9537764677036646</c:v>
                </c:pt>
                <c:pt idx="1032">
                  <c:v>11.34132248798303</c:v>
                </c:pt>
                <c:pt idx="1033">
                  <c:v>12.437772660913231</c:v>
                </c:pt>
                <c:pt idx="1034">
                  <c:v>9.3619935514531463</c:v>
                </c:pt>
                <c:pt idx="1035">
                  <c:v>8.8955697141787251</c:v>
                </c:pt>
                <c:pt idx="1036">
                  <c:v>1.8552706746638266</c:v>
                </c:pt>
                <c:pt idx="1037">
                  <c:v>7.9780943807525553</c:v>
                </c:pt>
                <c:pt idx="1038">
                  <c:v>5.2279213021974265</c:v>
                </c:pt>
                <c:pt idx="1039">
                  <c:v>5.1580023494726577</c:v>
                </c:pt>
                <c:pt idx="1040">
                  <c:v>6.0483768798035236</c:v>
                </c:pt>
                <c:pt idx="1041">
                  <c:v>4.002230010442303</c:v>
                </c:pt>
                <c:pt idx="1042">
                  <c:v>5.7518484182682785</c:v>
                </c:pt>
                <c:pt idx="1043">
                  <c:v>5.0356094443071635</c:v>
                </c:pt>
                <c:pt idx="1044">
                  <c:v>6.9711638684240977</c:v>
                </c:pt>
                <c:pt idx="1045">
                  <c:v>4.7381824804871382</c:v>
                </c:pt>
                <c:pt idx="1046">
                  <c:v>7.6485720201693788</c:v>
                </c:pt>
                <c:pt idx="1047">
                  <c:v>1.1660474032773307</c:v>
                </c:pt>
                <c:pt idx="1048">
                  <c:v>4.2477268742038365</c:v>
                </c:pt>
                <c:pt idx="1049">
                  <c:v>6.8320382993057187</c:v>
                </c:pt>
                <c:pt idx="1050">
                  <c:v>1.7669874489456465</c:v>
                </c:pt>
                <c:pt idx="1051">
                  <c:v>5.6645842321000144</c:v>
                </c:pt>
                <c:pt idx="1052">
                  <c:v>4.4580098258724821</c:v>
                </c:pt>
                <c:pt idx="1053">
                  <c:v>-1.8726629384870073</c:v>
                </c:pt>
                <c:pt idx="1054">
                  <c:v>5.053096809211767</c:v>
                </c:pt>
                <c:pt idx="1055">
                  <c:v>8.0994149327130796</c:v>
                </c:pt>
                <c:pt idx="1056">
                  <c:v>5.6645842321000144</c:v>
                </c:pt>
                <c:pt idx="1057">
                  <c:v>6.466558531573682</c:v>
                </c:pt>
                <c:pt idx="1058">
                  <c:v>9.7415606140542597</c:v>
                </c:pt>
                <c:pt idx="1059">
                  <c:v>6.5884293553191888</c:v>
                </c:pt>
                <c:pt idx="1060">
                  <c:v>7.6138667888047342</c:v>
                </c:pt>
                <c:pt idx="1061">
                  <c:v>8.5323439192138526</c:v>
                </c:pt>
                <c:pt idx="1062">
                  <c:v>0.79434240780916776</c:v>
                </c:pt>
                <c:pt idx="1063">
                  <c:v>0.45768449632127828</c:v>
                </c:pt>
                <c:pt idx="1064">
                  <c:v>2.1376212516426985</c:v>
                </c:pt>
                <c:pt idx="1065">
                  <c:v>3.8443156692475253</c:v>
                </c:pt>
                <c:pt idx="1066">
                  <c:v>6.3272227369332175</c:v>
                </c:pt>
                <c:pt idx="1067">
                  <c:v>0.93599265172486334</c:v>
                </c:pt>
                <c:pt idx="1068">
                  <c:v>2.7720453878507425</c:v>
                </c:pt>
                <c:pt idx="1069">
                  <c:v>8.3246080957406701</c:v>
                </c:pt>
                <c:pt idx="1070">
                  <c:v>1.2368019399717369</c:v>
                </c:pt>
                <c:pt idx="1071">
                  <c:v>-4.8488466727015771</c:v>
                </c:pt>
                <c:pt idx="1072">
                  <c:v>-3.7162555359119471</c:v>
                </c:pt>
                <c:pt idx="1073">
                  <c:v>5.2279213021974265</c:v>
                </c:pt>
                <c:pt idx="1074">
                  <c:v>0.40449725215300297</c:v>
                </c:pt>
                <c:pt idx="1075">
                  <c:v>7.4923690352109462</c:v>
                </c:pt>
                <c:pt idx="1076">
                  <c:v>5.8914240154327278</c:v>
                </c:pt>
                <c:pt idx="1077">
                  <c:v>3.3701262248516097</c:v>
                </c:pt>
                <c:pt idx="1078">
                  <c:v>5.7343975034840575</c:v>
                </c:pt>
                <c:pt idx="1079">
                  <c:v>7.5097284190072138</c:v>
                </c:pt>
                <c:pt idx="1080">
                  <c:v>5.9786290832286184</c:v>
                </c:pt>
                <c:pt idx="1081">
                  <c:v>5.3502444909763014</c:v>
                </c:pt>
                <c:pt idx="1082">
                  <c:v>5.5249139973061681</c:v>
                </c:pt>
                <c:pt idx="1083">
                  <c:v>6.4143142842455241</c:v>
                </c:pt>
                <c:pt idx="1084">
                  <c:v>4.282783231828537</c:v>
                </c:pt>
                <c:pt idx="1085">
                  <c:v>7.3881932627683611</c:v>
                </c:pt>
                <c:pt idx="1086">
                  <c:v>3.932054974130283</c:v>
                </c:pt>
                <c:pt idx="1087">
                  <c:v>6.3272227369332175</c:v>
                </c:pt>
                <c:pt idx="1088">
                  <c:v>6.466558531573682</c:v>
                </c:pt>
                <c:pt idx="1089">
                  <c:v>3.967144326477853</c:v>
                </c:pt>
                <c:pt idx="1090">
                  <c:v>3.0712187286186849</c:v>
                </c:pt>
                <c:pt idx="1091">
                  <c:v>5.5249139973061681</c:v>
                </c:pt>
                <c:pt idx="1092">
                  <c:v>3.7741076058610679</c:v>
                </c:pt>
                <c:pt idx="1093">
                  <c:v>5.0006314623192383</c:v>
                </c:pt>
                <c:pt idx="1094">
                  <c:v>6.9016083248248927</c:v>
                </c:pt>
                <c:pt idx="1095">
                  <c:v>11.083816615545629</c:v>
                </c:pt>
                <c:pt idx="1096">
                  <c:v>11.94139295254449</c:v>
                </c:pt>
                <c:pt idx="1097">
                  <c:v>4.0373120265988796</c:v>
                </c:pt>
                <c:pt idx="1098">
                  <c:v>4.282783231828537</c:v>
                </c:pt>
                <c:pt idx="1099">
                  <c:v>5.5772972921084527</c:v>
                </c:pt>
                <c:pt idx="1100">
                  <c:v>2.3139703054633425</c:v>
                </c:pt>
                <c:pt idx="1101">
                  <c:v>1.9082293704742312</c:v>
                </c:pt>
                <c:pt idx="1102">
                  <c:v>13.973542081388558</c:v>
                </c:pt>
                <c:pt idx="1103">
                  <c:v>4.4404913884902966</c:v>
                </c:pt>
                <c:pt idx="1104">
                  <c:v>7.7700129377520426</c:v>
                </c:pt>
                <c:pt idx="1105">
                  <c:v>5.0356094443071635</c:v>
                </c:pt>
                <c:pt idx="1106">
                  <c:v>3.2998189401726679</c:v>
                </c:pt>
                <c:pt idx="1107">
                  <c:v>0.13843520194148443</c:v>
                </c:pt>
                <c:pt idx="1108">
                  <c:v>1.5903516574220209</c:v>
                </c:pt>
                <c:pt idx="1109">
                  <c:v>1.7846459460854045</c:v>
                </c:pt>
                <c:pt idx="1110">
                  <c:v>8.8091237717826694</c:v>
                </c:pt>
                <c:pt idx="1111">
                  <c:v>8.566953719789943</c:v>
                </c:pt>
                <c:pt idx="1112">
                  <c:v>5.8565358292815359</c:v>
                </c:pt>
                <c:pt idx="1113">
                  <c:v>9.5518317007013263</c:v>
                </c:pt>
                <c:pt idx="1114">
                  <c:v>4.3353607711758384</c:v>
                </c:pt>
                <c:pt idx="1115">
                  <c:v>6.0658114292050795</c:v>
                </c:pt>
                <c:pt idx="1116">
                  <c:v>4.4229720359646514</c:v>
                </c:pt>
                <c:pt idx="1117">
                  <c:v>10.206801167680663</c:v>
                </c:pt>
                <c:pt idx="1118">
                  <c:v>5.7343975034840575</c:v>
                </c:pt>
                <c:pt idx="1119">
                  <c:v>12.232464545573594</c:v>
                </c:pt>
                <c:pt idx="1120">
                  <c:v>9.051116919091065</c:v>
                </c:pt>
                <c:pt idx="1121">
                  <c:v>8.0994149327130796</c:v>
                </c:pt>
                <c:pt idx="1122">
                  <c:v>10.344525425818926</c:v>
                </c:pt>
                <c:pt idx="1123">
                  <c:v>4.6856678097849782</c:v>
                </c:pt>
                <c:pt idx="1124">
                  <c:v>3.5458300784909991</c:v>
                </c:pt>
                <c:pt idx="1125">
                  <c:v>3.3877008760918841</c:v>
                </c:pt>
                <c:pt idx="1126">
                  <c:v>5.3677154392094186</c:v>
                </c:pt>
                <c:pt idx="1127">
                  <c:v>6.6754528967883484</c:v>
                </c:pt>
                <c:pt idx="1128">
                  <c:v>1.2014265285828591</c:v>
                </c:pt>
                <c:pt idx="1129">
                  <c:v>7.6138667888047342</c:v>
                </c:pt>
                <c:pt idx="1130">
                  <c:v>7.353460440669358</c:v>
                </c:pt>
                <c:pt idx="1131">
                  <c:v>4.5806142987981886</c:v>
                </c:pt>
                <c:pt idx="1132">
                  <c:v>5.2279213021974265</c:v>
                </c:pt>
                <c:pt idx="1133">
                  <c:v>1.890577354294471</c:v>
                </c:pt>
                <c:pt idx="1134">
                  <c:v>0.74120826135349016</c:v>
                </c:pt>
                <c:pt idx="1135">
                  <c:v>3.0360356378128772</c:v>
                </c:pt>
                <c:pt idx="1136">
                  <c:v>0.13843520194148443</c:v>
                </c:pt>
                <c:pt idx="1137">
                  <c:v>2.6663910602480176</c:v>
                </c:pt>
                <c:pt idx="1138">
                  <c:v>7.1276107877387238</c:v>
                </c:pt>
                <c:pt idx="1139">
                  <c:v>4.7206786757611514</c:v>
                </c:pt>
                <c:pt idx="1140">
                  <c:v>1.1306645634702448</c:v>
                </c:pt>
                <c:pt idx="1141">
                  <c:v>5.6122145939172334</c:v>
                </c:pt>
                <c:pt idx="1142">
                  <c:v>6.8668253781477819</c:v>
                </c:pt>
                <c:pt idx="1143">
                  <c:v>6.257533062940932</c:v>
                </c:pt>
                <c:pt idx="1144">
                  <c:v>7.527087410275656</c:v>
                </c:pt>
                <c:pt idx="1145">
                  <c:v>7.0407049346247463</c:v>
                </c:pt>
                <c:pt idx="1146">
                  <c:v>6.1006783148506516</c:v>
                </c:pt>
                <c:pt idx="1147">
                  <c:v>2.0846986384180259</c:v>
                </c:pt>
                <c:pt idx="1148">
                  <c:v>7.7873578876774081</c:v>
                </c:pt>
                <c:pt idx="1149">
                  <c:v>2.2081719644858802</c:v>
                </c:pt>
                <c:pt idx="1150">
                  <c:v>11.015114168468262</c:v>
                </c:pt>
                <c:pt idx="1151">
                  <c:v>5.7169456788423094</c:v>
                </c:pt>
                <c:pt idx="1152">
                  <c:v>5.2628755634367455</c:v>
                </c:pt>
                <c:pt idx="1153">
                  <c:v>4.0197713480897086</c:v>
                </c:pt>
                <c:pt idx="1154">
                  <c:v>7.2318683821218448</c:v>
                </c:pt>
                <c:pt idx="1155">
                  <c:v>8.3592399776407778</c:v>
                </c:pt>
                <c:pt idx="1156">
                  <c:v>8.1167427658060465</c:v>
                </c:pt>
                <c:pt idx="1157">
                  <c:v>4.9831413590442617</c:v>
                </c:pt>
                <c:pt idx="1158">
                  <c:v>6.2052561483968658</c:v>
                </c:pt>
                <c:pt idx="1159">
                  <c:v>8.9128562112914018</c:v>
                </c:pt>
                <c:pt idx="1160">
                  <c:v>9.1029505263950696</c:v>
                </c:pt>
                <c:pt idx="1161">
                  <c:v>5.070583261478105</c:v>
                </c:pt>
                <c:pt idx="1162">
                  <c:v>10.688586106610154</c:v>
                </c:pt>
                <c:pt idx="1163">
                  <c:v>4.4404913884902966</c:v>
                </c:pt>
                <c:pt idx="1164">
                  <c:v>9.4137787913664184</c:v>
                </c:pt>
                <c:pt idx="1165">
                  <c:v>8.6188621915948538</c:v>
                </c:pt>
                <c:pt idx="1166">
                  <c:v>5.7518484182682785</c:v>
                </c:pt>
                <c:pt idx="1167">
                  <c:v>4.4755278629667679</c:v>
                </c:pt>
                <c:pt idx="1168">
                  <c:v>6.9885508752539049</c:v>
                </c:pt>
                <c:pt idx="1169">
                  <c:v>4.1776031670261444</c:v>
                </c:pt>
                <c:pt idx="1170">
                  <c:v>8.2553340480152233</c:v>
                </c:pt>
                <c:pt idx="1171">
                  <c:v>4.1600700786448499</c:v>
                </c:pt>
                <c:pt idx="1172">
                  <c:v>8.7053580100331089</c:v>
                </c:pt>
                <c:pt idx="1173">
                  <c:v>1.8552706746638266</c:v>
                </c:pt>
                <c:pt idx="1174">
                  <c:v>3.8092134730408702</c:v>
                </c:pt>
                <c:pt idx="1175">
                  <c:v>4.282783231828537</c:v>
                </c:pt>
                <c:pt idx="1176">
                  <c:v>-0.51874914783557702</c:v>
                </c:pt>
                <c:pt idx="1177">
                  <c:v>0.19166439584783521</c:v>
                </c:pt>
                <c:pt idx="1178">
                  <c:v>5.7518484182682785</c:v>
                </c:pt>
                <c:pt idx="1179">
                  <c:v>5.3327726313184201</c:v>
                </c:pt>
                <c:pt idx="1180">
                  <c:v>5.507451248741155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E59-41EB-AB2E-5730E84E36A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57357400"/>
        <c:axId val="957357728"/>
      </c:scatterChart>
      <c:valAx>
        <c:axId val="957357400"/>
        <c:scaling>
          <c:orientation val="minMax"/>
          <c:max val="10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57357728"/>
        <c:crosses val="autoZero"/>
        <c:crossBetween val="midCat"/>
      </c:valAx>
      <c:valAx>
        <c:axId val="9573577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5735740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60 sec rat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Data!$F$1</c:f>
              <c:strCache>
                <c:ptCount val="1"/>
                <c:pt idx="0">
                  <c:v>Nwino-1 - 60 sec average O2 rate (μmol/L per sec)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Data!$A$2:$A$11342</c:f>
              <c:numCache>
                <c:formatCode>General</c:formatCode>
                <c:ptCount val="11341"/>
                <c:pt idx="0">
                  <c:v>0</c:v>
                </c:pt>
                <c:pt idx="1">
                  <c:v>0.76300000000000001</c:v>
                </c:pt>
                <c:pt idx="2">
                  <c:v>1.7709999999999999</c:v>
                </c:pt>
                <c:pt idx="3">
                  <c:v>2.7749999999999999</c:v>
                </c:pt>
                <c:pt idx="4">
                  <c:v>3.774</c:v>
                </c:pt>
                <c:pt idx="5">
                  <c:v>4.8940000000000001</c:v>
                </c:pt>
                <c:pt idx="6">
                  <c:v>5.7759999999999998</c:v>
                </c:pt>
                <c:pt idx="7">
                  <c:v>6.7779999999999996</c:v>
                </c:pt>
                <c:pt idx="8">
                  <c:v>7.7880000000000003</c:v>
                </c:pt>
                <c:pt idx="9">
                  <c:v>8.8019999999999996</c:v>
                </c:pt>
                <c:pt idx="10">
                  <c:v>9.8940000000000001</c:v>
                </c:pt>
                <c:pt idx="11">
                  <c:v>10.823</c:v>
                </c:pt>
                <c:pt idx="12">
                  <c:v>11.836</c:v>
                </c:pt>
                <c:pt idx="13">
                  <c:v>12.85</c:v>
                </c:pt>
                <c:pt idx="14">
                  <c:v>13.851000000000001</c:v>
                </c:pt>
                <c:pt idx="15">
                  <c:v>14.877000000000001</c:v>
                </c:pt>
                <c:pt idx="16">
                  <c:v>15.864000000000001</c:v>
                </c:pt>
                <c:pt idx="17">
                  <c:v>16.864000000000001</c:v>
                </c:pt>
                <c:pt idx="18">
                  <c:v>17.872</c:v>
                </c:pt>
                <c:pt idx="19">
                  <c:v>18.881</c:v>
                </c:pt>
                <c:pt idx="20">
                  <c:v>19.899999999999999</c:v>
                </c:pt>
                <c:pt idx="21">
                  <c:v>20.899000000000001</c:v>
                </c:pt>
                <c:pt idx="22">
                  <c:v>21.9</c:v>
                </c:pt>
                <c:pt idx="23">
                  <c:v>22.902000000000001</c:v>
                </c:pt>
                <c:pt idx="24">
                  <c:v>23.911999999999999</c:v>
                </c:pt>
                <c:pt idx="25">
                  <c:v>24.911999999999999</c:v>
                </c:pt>
                <c:pt idx="26">
                  <c:v>25.92</c:v>
                </c:pt>
                <c:pt idx="27">
                  <c:v>26.93</c:v>
                </c:pt>
                <c:pt idx="28">
                  <c:v>27.943999999999999</c:v>
                </c:pt>
                <c:pt idx="29">
                  <c:v>28.943999999999999</c:v>
                </c:pt>
                <c:pt idx="30">
                  <c:v>29.959</c:v>
                </c:pt>
                <c:pt idx="31">
                  <c:v>30.966999999999999</c:v>
                </c:pt>
                <c:pt idx="32">
                  <c:v>31.975000000000001</c:v>
                </c:pt>
                <c:pt idx="33">
                  <c:v>32.979999999999997</c:v>
                </c:pt>
                <c:pt idx="34">
                  <c:v>33.978999999999999</c:v>
                </c:pt>
                <c:pt idx="35">
                  <c:v>34.979999999999997</c:v>
                </c:pt>
                <c:pt idx="36">
                  <c:v>35.991</c:v>
                </c:pt>
                <c:pt idx="37">
                  <c:v>36.996000000000002</c:v>
                </c:pt>
                <c:pt idx="38">
                  <c:v>37.997</c:v>
                </c:pt>
                <c:pt idx="39">
                  <c:v>39.006</c:v>
                </c:pt>
                <c:pt idx="40">
                  <c:v>40.014000000000003</c:v>
                </c:pt>
                <c:pt idx="41">
                  <c:v>41.024999999999999</c:v>
                </c:pt>
                <c:pt idx="42">
                  <c:v>42.027999999999999</c:v>
                </c:pt>
                <c:pt idx="43">
                  <c:v>43.040999999999997</c:v>
                </c:pt>
                <c:pt idx="44">
                  <c:v>44.045000000000002</c:v>
                </c:pt>
                <c:pt idx="45">
                  <c:v>45.051000000000002</c:v>
                </c:pt>
                <c:pt idx="46">
                  <c:v>46.057000000000002</c:v>
                </c:pt>
                <c:pt idx="47">
                  <c:v>47.061</c:v>
                </c:pt>
                <c:pt idx="48">
                  <c:v>48.069000000000003</c:v>
                </c:pt>
                <c:pt idx="49">
                  <c:v>49.076999999999998</c:v>
                </c:pt>
                <c:pt idx="50">
                  <c:v>50.076999999999998</c:v>
                </c:pt>
                <c:pt idx="51">
                  <c:v>51.085999999999999</c:v>
                </c:pt>
                <c:pt idx="52">
                  <c:v>52.087000000000003</c:v>
                </c:pt>
                <c:pt idx="53">
                  <c:v>53.091000000000001</c:v>
                </c:pt>
                <c:pt idx="54">
                  <c:v>54.101999999999997</c:v>
                </c:pt>
                <c:pt idx="55">
                  <c:v>55.101999999999997</c:v>
                </c:pt>
                <c:pt idx="56">
                  <c:v>56.104999999999997</c:v>
                </c:pt>
                <c:pt idx="57">
                  <c:v>57.106000000000002</c:v>
                </c:pt>
                <c:pt idx="58">
                  <c:v>58.116</c:v>
                </c:pt>
                <c:pt idx="59">
                  <c:v>59.119</c:v>
                </c:pt>
                <c:pt idx="60">
                  <c:v>60.119</c:v>
                </c:pt>
                <c:pt idx="61">
                  <c:v>61.12</c:v>
                </c:pt>
                <c:pt idx="62">
                  <c:v>62.13</c:v>
                </c:pt>
                <c:pt idx="63">
                  <c:v>63.131</c:v>
                </c:pt>
                <c:pt idx="64">
                  <c:v>64.135000000000005</c:v>
                </c:pt>
                <c:pt idx="65">
                  <c:v>65.146000000000001</c:v>
                </c:pt>
                <c:pt idx="66">
                  <c:v>66.150000000000006</c:v>
                </c:pt>
                <c:pt idx="67">
                  <c:v>67.161000000000001</c:v>
                </c:pt>
                <c:pt idx="68">
                  <c:v>68.167000000000002</c:v>
                </c:pt>
                <c:pt idx="69">
                  <c:v>69.176000000000002</c:v>
                </c:pt>
                <c:pt idx="70">
                  <c:v>70.186999999999998</c:v>
                </c:pt>
                <c:pt idx="71">
                  <c:v>71.197000000000003</c:v>
                </c:pt>
                <c:pt idx="72">
                  <c:v>72.197000000000003</c:v>
                </c:pt>
                <c:pt idx="73">
                  <c:v>73.209999999999994</c:v>
                </c:pt>
                <c:pt idx="74">
                  <c:v>74.224000000000004</c:v>
                </c:pt>
                <c:pt idx="75">
                  <c:v>75.233000000000004</c:v>
                </c:pt>
                <c:pt idx="76">
                  <c:v>76.242000000000004</c:v>
                </c:pt>
                <c:pt idx="77">
                  <c:v>77.242000000000004</c:v>
                </c:pt>
                <c:pt idx="78">
                  <c:v>78.254000000000005</c:v>
                </c:pt>
                <c:pt idx="79">
                  <c:v>79.254999999999995</c:v>
                </c:pt>
                <c:pt idx="80">
                  <c:v>80.263999999999996</c:v>
                </c:pt>
                <c:pt idx="81">
                  <c:v>81.274000000000001</c:v>
                </c:pt>
                <c:pt idx="82">
                  <c:v>82.274000000000001</c:v>
                </c:pt>
                <c:pt idx="83">
                  <c:v>83.287000000000006</c:v>
                </c:pt>
                <c:pt idx="84">
                  <c:v>84.293000000000006</c:v>
                </c:pt>
                <c:pt idx="85">
                  <c:v>85.302000000000007</c:v>
                </c:pt>
                <c:pt idx="86">
                  <c:v>86.302000000000007</c:v>
                </c:pt>
                <c:pt idx="87">
                  <c:v>87.305999999999997</c:v>
                </c:pt>
                <c:pt idx="88">
                  <c:v>88.319000000000003</c:v>
                </c:pt>
                <c:pt idx="89">
                  <c:v>89.332999999999998</c:v>
                </c:pt>
                <c:pt idx="90">
                  <c:v>90.338999999999999</c:v>
                </c:pt>
                <c:pt idx="91">
                  <c:v>91.35</c:v>
                </c:pt>
                <c:pt idx="92">
                  <c:v>92.350999999999999</c:v>
                </c:pt>
                <c:pt idx="93">
                  <c:v>93.353999999999999</c:v>
                </c:pt>
                <c:pt idx="94">
                  <c:v>94.367000000000004</c:v>
                </c:pt>
                <c:pt idx="95">
                  <c:v>95.367000000000004</c:v>
                </c:pt>
                <c:pt idx="96">
                  <c:v>96.38</c:v>
                </c:pt>
                <c:pt idx="97">
                  <c:v>97.381</c:v>
                </c:pt>
                <c:pt idx="98">
                  <c:v>98.388999999999996</c:v>
                </c:pt>
                <c:pt idx="99">
                  <c:v>99.388999999999996</c:v>
                </c:pt>
                <c:pt idx="100">
                  <c:v>100.39700000000001</c:v>
                </c:pt>
                <c:pt idx="101">
                  <c:v>101.40300000000001</c:v>
                </c:pt>
                <c:pt idx="102">
                  <c:v>102.413</c:v>
                </c:pt>
                <c:pt idx="103">
                  <c:v>103.42</c:v>
                </c:pt>
                <c:pt idx="104">
                  <c:v>104.42700000000001</c:v>
                </c:pt>
                <c:pt idx="105">
                  <c:v>105.426</c:v>
                </c:pt>
                <c:pt idx="106">
                  <c:v>106.432</c:v>
                </c:pt>
                <c:pt idx="107">
                  <c:v>107.43300000000001</c:v>
                </c:pt>
                <c:pt idx="108">
                  <c:v>108.43600000000001</c:v>
                </c:pt>
                <c:pt idx="109">
                  <c:v>109.446</c:v>
                </c:pt>
                <c:pt idx="110">
                  <c:v>110.459</c:v>
                </c:pt>
                <c:pt idx="111">
                  <c:v>111.467</c:v>
                </c:pt>
                <c:pt idx="112">
                  <c:v>112.47499999999999</c:v>
                </c:pt>
                <c:pt idx="113">
                  <c:v>113.476</c:v>
                </c:pt>
                <c:pt idx="114">
                  <c:v>114.489</c:v>
                </c:pt>
                <c:pt idx="115">
                  <c:v>115.496</c:v>
                </c:pt>
                <c:pt idx="116">
                  <c:v>116.505</c:v>
                </c:pt>
                <c:pt idx="117">
                  <c:v>117.506</c:v>
                </c:pt>
                <c:pt idx="118">
                  <c:v>118.52</c:v>
                </c:pt>
                <c:pt idx="119">
                  <c:v>119.527</c:v>
                </c:pt>
                <c:pt idx="120">
                  <c:v>120.526</c:v>
                </c:pt>
                <c:pt idx="121">
                  <c:v>121.53</c:v>
                </c:pt>
                <c:pt idx="122">
                  <c:v>122.53700000000001</c:v>
                </c:pt>
                <c:pt idx="123">
                  <c:v>123.542</c:v>
                </c:pt>
                <c:pt idx="124">
                  <c:v>124.55500000000001</c:v>
                </c:pt>
                <c:pt idx="125">
                  <c:v>125.56699999999999</c:v>
                </c:pt>
                <c:pt idx="126">
                  <c:v>126.568</c:v>
                </c:pt>
                <c:pt idx="127">
                  <c:v>127.568</c:v>
                </c:pt>
                <c:pt idx="128">
                  <c:v>128.56700000000001</c:v>
                </c:pt>
                <c:pt idx="129">
                  <c:v>129.577</c:v>
                </c:pt>
                <c:pt idx="130">
                  <c:v>130.583</c:v>
                </c:pt>
                <c:pt idx="131">
                  <c:v>131.583</c:v>
                </c:pt>
                <c:pt idx="132">
                  <c:v>132.59100000000001</c:v>
                </c:pt>
                <c:pt idx="133">
                  <c:v>133.6</c:v>
                </c:pt>
                <c:pt idx="134">
                  <c:v>134.607</c:v>
                </c:pt>
                <c:pt idx="135">
                  <c:v>135.61500000000001</c:v>
                </c:pt>
                <c:pt idx="136">
                  <c:v>136.61500000000001</c:v>
                </c:pt>
                <c:pt idx="137">
                  <c:v>137.619</c:v>
                </c:pt>
                <c:pt idx="138">
                  <c:v>138.62299999999999</c:v>
                </c:pt>
                <c:pt idx="139">
                  <c:v>139.63</c:v>
                </c:pt>
                <c:pt idx="140">
                  <c:v>140.636</c:v>
                </c:pt>
                <c:pt idx="141">
                  <c:v>141.63900000000001</c:v>
                </c:pt>
                <c:pt idx="142">
                  <c:v>142.64599999999999</c:v>
                </c:pt>
                <c:pt idx="143">
                  <c:v>143.64699999999999</c:v>
                </c:pt>
                <c:pt idx="144">
                  <c:v>144.661</c:v>
                </c:pt>
                <c:pt idx="145">
                  <c:v>145.66200000000001</c:v>
                </c:pt>
                <c:pt idx="146">
                  <c:v>146.667</c:v>
                </c:pt>
                <c:pt idx="147">
                  <c:v>147.678</c:v>
                </c:pt>
                <c:pt idx="148">
                  <c:v>148.68100000000001</c:v>
                </c:pt>
                <c:pt idx="149">
                  <c:v>149.69300000000001</c:v>
                </c:pt>
                <c:pt idx="150">
                  <c:v>150.69399999999999</c:v>
                </c:pt>
                <c:pt idx="151">
                  <c:v>151.702</c:v>
                </c:pt>
                <c:pt idx="152">
                  <c:v>152.708</c:v>
                </c:pt>
                <c:pt idx="153">
                  <c:v>153.708</c:v>
                </c:pt>
                <c:pt idx="154">
                  <c:v>154.709</c:v>
                </c:pt>
                <c:pt idx="155">
                  <c:v>155.709</c:v>
                </c:pt>
                <c:pt idx="156">
                  <c:v>156.71700000000001</c:v>
                </c:pt>
                <c:pt idx="157">
                  <c:v>157.72499999999999</c:v>
                </c:pt>
                <c:pt idx="158">
                  <c:v>158.72499999999999</c:v>
                </c:pt>
                <c:pt idx="159">
                  <c:v>159.732</c:v>
                </c:pt>
                <c:pt idx="160">
                  <c:v>160.74299999999999</c:v>
                </c:pt>
                <c:pt idx="161">
                  <c:v>161.745</c:v>
                </c:pt>
                <c:pt idx="162">
                  <c:v>162.75800000000001</c:v>
                </c:pt>
                <c:pt idx="163">
                  <c:v>163.76</c:v>
                </c:pt>
                <c:pt idx="164">
                  <c:v>164.77199999999999</c:v>
                </c:pt>
                <c:pt idx="165">
                  <c:v>165.77699999999999</c:v>
                </c:pt>
                <c:pt idx="166">
                  <c:v>166.77799999999999</c:v>
                </c:pt>
                <c:pt idx="167">
                  <c:v>167.78800000000001</c:v>
                </c:pt>
                <c:pt idx="168">
                  <c:v>168.78899999999999</c:v>
                </c:pt>
                <c:pt idx="169">
                  <c:v>169.79499999999999</c:v>
                </c:pt>
                <c:pt idx="170">
                  <c:v>170.79499999999999</c:v>
                </c:pt>
                <c:pt idx="171">
                  <c:v>171.80099999999999</c:v>
                </c:pt>
                <c:pt idx="172">
                  <c:v>172.80199999999999</c:v>
                </c:pt>
                <c:pt idx="173">
                  <c:v>173.80600000000001</c:v>
                </c:pt>
                <c:pt idx="174">
                  <c:v>174.81800000000001</c:v>
                </c:pt>
                <c:pt idx="175">
                  <c:v>175.82499999999999</c:v>
                </c:pt>
                <c:pt idx="176">
                  <c:v>176.833</c:v>
                </c:pt>
                <c:pt idx="177">
                  <c:v>177.83799999999999</c:v>
                </c:pt>
                <c:pt idx="178">
                  <c:v>178.85</c:v>
                </c:pt>
                <c:pt idx="179">
                  <c:v>179.85400000000001</c:v>
                </c:pt>
                <c:pt idx="180">
                  <c:v>180.857</c:v>
                </c:pt>
                <c:pt idx="181">
                  <c:v>181.86699999999999</c:v>
                </c:pt>
                <c:pt idx="182">
                  <c:v>182.874</c:v>
                </c:pt>
                <c:pt idx="183">
                  <c:v>183.88499999999999</c:v>
                </c:pt>
                <c:pt idx="184">
                  <c:v>184.89699999999999</c:v>
                </c:pt>
                <c:pt idx="185">
                  <c:v>185.90100000000001</c:v>
                </c:pt>
                <c:pt idx="186">
                  <c:v>186.911</c:v>
                </c:pt>
                <c:pt idx="187">
                  <c:v>187.917</c:v>
                </c:pt>
                <c:pt idx="188">
                  <c:v>188.91900000000001</c:v>
                </c:pt>
                <c:pt idx="189">
                  <c:v>189.929</c:v>
                </c:pt>
                <c:pt idx="190">
                  <c:v>190.93199999999999</c:v>
                </c:pt>
                <c:pt idx="191">
                  <c:v>191.94499999999999</c:v>
                </c:pt>
                <c:pt idx="192">
                  <c:v>192.95099999999999</c:v>
                </c:pt>
                <c:pt idx="193">
                  <c:v>193.958</c:v>
                </c:pt>
                <c:pt idx="194">
                  <c:v>195.07900000000001</c:v>
                </c:pt>
                <c:pt idx="195">
                  <c:v>195.976</c:v>
                </c:pt>
                <c:pt idx="196">
                  <c:v>196.977</c:v>
                </c:pt>
                <c:pt idx="197">
                  <c:v>197.989</c:v>
                </c:pt>
                <c:pt idx="198">
                  <c:v>198.989</c:v>
                </c:pt>
                <c:pt idx="199">
                  <c:v>200.10400000000001</c:v>
                </c:pt>
                <c:pt idx="200">
                  <c:v>201.005</c:v>
                </c:pt>
                <c:pt idx="201">
                  <c:v>202.00899999999999</c:v>
                </c:pt>
                <c:pt idx="202">
                  <c:v>203.01</c:v>
                </c:pt>
                <c:pt idx="203">
                  <c:v>204.02</c:v>
                </c:pt>
                <c:pt idx="204">
                  <c:v>205.10400000000001</c:v>
                </c:pt>
                <c:pt idx="205">
                  <c:v>206.036</c:v>
                </c:pt>
                <c:pt idx="206">
                  <c:v>207.04300000000001</c:v>
                </c:pt>
                <c:pt idx="207">
                  <c:v>208.05500000000001</c:v>
                </c:pt>
                <c:pt idx="208">
                  <c:v>209.06700000000001</c:v>
                </c:pt>
                <c:pt idx="209">
                  <c:v>210.08799999999999</c:v>
                </c:pt>
                <c:pt idx="210">
                  <c:v>211.06800000000001</c:v>
                </c:pt>
                <c:pt idx="211">
                  <c:v>212.072</c:v>
                </c:pt>
                <c:pt idx="212">
                  <c:v>213.072</c:v>
                </c:pt>
                <c:pt idx="213">
                  <c:v>214.083</c:v>
                </c:pt>
                <c:pt idx="214">
                  <c:v>215.09100000000001</c:v>
                </c:pt>
                <c:pt idx="215">
                  <c:v>216.102</c:v>
                </c:pt>
                <c:pt idx="216">
                  <c:v>217.10300000000001</c:v>
                </c:pt>
                <c:pt idx="217">
                  <c:v>218.114</c:v>
                </c:pt>
                <c:pt idx="218">
                  <c:v>219.12200000000001</c:v>
                </c:pt>
                <c:pt idx="219">
                  <c:v>220.13</c:v>
                </c:pt>
                <c:pt idx="220">
                  <c:v>221.12899999999999</c:v>
                </c:pt>
                <c:pt idx="221">
                  <c:v>222.12899999999999</c:v>
                </c:pt>
                <c:pt idx="222">
                  <c:v>223.12899999999999</c:v>
                </c:pt>
                <c:pt idx="223">
                  <c:v>224.13</c:v>
                </c:pt>
                <c:pt idx="224">
                  <c:v>225.13499999999999</c:v>
                </c:pt>
                <c:pt idx="225">
                  <c:v>226.14699999999999</c:v>
                </c:pt>
                <c:pt idx="226">
                  <c:v>227.154</c:v>
                </c:pt>
                <c:pt idx="227">
                  <c:v>228.16200000000001</c:v>
                </c:pt>
                <c:pt idx="228">
                  <c:v>229.16200000000001</c:v>
                </c:pt>
                <c:pt idx="229">
                  <c:v>230.17699999999999</c:v>
                </c:pt>
                <c:pt idx="230">
                  <c:v>231.17699999999999</c:v>
                </c:pt>
                <c:pt idx="231">
                  <c:v>232.17699999999999</c:v>
                </c:pt>
                <c:pt idx="232">
                  <c:v>233.18299999999999</c:v>
                </c:pt>
                <c:pt idx="233">
                  <c:v>234.18299999999999</c:v>
                </c:pt>
                <c:pt idx="234">
                  <c:v>235.19200000000001</c:v>
                </c:pt>
                <c:pt idx="235">
                  <c:v>236.19200000000001</c:v>
                </c:pt>
                <c:pt idx="236">
                  <c:v>237.19800000000001</c:v>
                </c:pt>
                <c:pt idx="237">
                  <c:v>238.209</c:v>
                </c:pt>
                <c:pt idx="238">
                  <c:v>239.209</c:v>
                </c:pt>
                <c:pt idx="239">
                  <c:v>240.209</c:v>
                </c:pt>
                <c:pt idx="240">
                  <c:v>241.22399999999999</c:v>
                </c:pt>
                <c:pt idx="241">
                  <c:v>242.23</c:v>
                </c:pt>
                <c:pt idx="242">
                  <c:v>243.23099999999999</c:v>
                </c:pt>
                <c:pt idx="243">
                  <c:v>244.24</c:v>
                </c:pt>
                <c:pt idx="244">
                  <c:v>245.239</c:v>
                </c:pt>
                <c:pt idx="245">
                  <c:v>246.24</c:v>
                </c:pt>
                <c:pt idx="246">
                  <c:v>247.24600000000001</c:v>
                </c:pt>
                <c:pt idx="247">
                  <c:v>248.25700000000001</c:v>
                </c:pt>
                <c:pt idx="248">
                  <c:v>249.27</c:v>
                </c:pt>
                <c:pt idx="249">
                  <c:v>250.28</c:v>
                </c:pt>
                <c:pt idx="250">
                  <c:v>251.28899999999999</c:v>
                </c:pt>
                <c:pt idx="251">
                  <c:v>252.292</c:v>
                </c:pt>
                <c:pt idx="252">
                  <c:v>253.29499999999999</c:v>
                </c:pt>
                <c:pt idx="253">
                  <c:v>254.30199999999999</c:v>
                </c:pt>
                <c:pt idx="254">
                  <c:v>255.30799999999999</c:v>
                </c:pt>
                <c:pt idx="255">
                  <c:v>256.31099999999998</c:v>
                </c:pt>
                <c:pt idx="256">
                  <c:v>257.31700000000001</c:v>
                </c:pt>
                <c:pt idx="257">
                  <c:v>258.32600000000002</c:v>
                </c:pt>
                <c:pt idx="258">
                  <c:v>259.33300000000003</c:v>
                </c:pt>
                <c:pt idx="259">
                  <c:v>260.339</c:v>
                </c:pt>
                <c:pt idx="260">
                  <c:v>261.34199999999998</c:v>
                </c:pt>
                <c:pt idx="261">
                  <c:v>262.351</c:v>
                </c:pt>
                <c:pt idx="262">
                  <c:v>263.351</c:v>
                </c:pt>
                <c:pt idx="263">
                  <c:v>264.358</c:v>
                </c:pt>
                <c:pt idx="264">
                  <c:v>265.36500000000001</c:v>
                </c:pt>
                <c:pt idx="265">
                  <c:v>266.36900000000003</c:v>
                </c:pt>
                <c:pt idx="266">
                  <c:v>267.37299999999999</c:v>
                </c:pt>
                <c:pt idx="267">
                  <c:v>268.38200000000001</c:v>
                </c:pt>
                <c:pt idx="268">
                  <c:v>269.39499999999998</c:v>
                </c:pt>
                <c:pt idx="269">
                  <c:v>270.39600000000002</c:v>
                </c:pt>
                <c:pt idx="270">
                  <c:v>271.40300000000002</c:v>
                </c:pt>
                <c:pt idx="271">
                  <c:v>272.41399999999999</c:v>
                </c:pt>
                <c:pt idx="272">
                  <c:v>273.42700000000002</c:v>
                </c:pt>
                <c:pt idx="273">
                  <c:v>274.428</c:v>
                </c:pt>
                <c:pt idx="274">
                  <c:v>275.43400000000003</c:v>
                </c:pt>
                <c:pt idx="275">
                  <c:v>276.435</c:v>
                </c:pt>
                <c:pt idx="276">
                  <c:v>277.44299999999998</c:v>
                </c:pt>
                <c:pt idx="277">
                  <c:v>278.45</c:v>
                </c:pt>
                <c:pt idx="278">
                  <c:v>279.459</c:v>
                </c:pt>
                <c:pt idx="279">
                  <c:v>280.47500000000002</c:v>
                </c:pt>
                <c:pt idx="280">
                  <c:v>281.47399999999999</c:v>
                </c:pt>
                <c:pt idx="281">
                  <c:v>282.47500000000002</c:v>
                </c:pt>
                <c:pt idx="282">
                  <c:v>283.483</c:v>
                </c:pt>
                <c:pt idx="283">
                  <c:v>284.49099999999999</c:v>
                </c:pt>
                <c:pt idx="284">
                  <c:v>285.505</c:v>
                </c:pt>
                <c:pt idx="285">
                  <c:v>286.50700000000001</c:v>
                </c:pt>
                <c:pt idx="286">
                  <c:v>287.52</c:v>
                </c:pt>
                <c:pt idx="287">
                  <c:v>288.529</c:v>
                </c:pt>
                <c:pt idx="288">
                  <c:v>289.53699999999998</c:v>
                </c:pt>
                <c:pt idx="289">
                  <c:v>290.536</c:v>
                </c:pt>
                <c:pt idx="290">
                  <c:v>291.55200000000002</c:v>
                </c:pt>
                <c:pt idx="291">
                  <c:v>292.55200000000002</c:v>
                </c:pt>
                <c:pt idx="292">
                  <c:v>293.55700000000002</c:v>
                </c:pt>
                <c:pt idx="293">
                  <c:v>294.56799999999998</c:v>
                </c:pt>
                <c:pt idx="294">
                  <c:v>295.57499999999999</c:v>
                </c:pt>
                <c:pt idx="295">
                  <c:v>296.58300000000003</c:v>
                </c:pt>
                <c:pt idx="296">
                  <c:v>297.59100000000001</c:v>
                </c:pt>
                <c:pt idx="297">
                  <c:v>298.60000000000002</c:v>
                </c:pt>
                <c:pt idx="298">
                  <c:v>299.601</c:v>
                </c:pt>
                <c:pt idx="299">
                  <c:v>300.60500000000002</c:v>
                </c:pt>
                <c:pt idx="300">
                  <c:v>301.61399999999998</c:v>
                </c:pt>
                <c:pt idx="301">
                  <c:v>302.62</c:v>
                </c:pt>
                <c:pt idx="302">
                  <c:v>303.63099999999997</c:v>
                </c:pt>
                <c:pt idx="303">
                  <c:v>304.63900000000001</c:v>
                </c:pt>
                <c:pt idx="304">
                  <c:v>305.65100000000001</c:v>
                </c:pt>
                <c:pt idx="305">
                  <c:v>306.66199999999998</c:v>
                </c:pt>
                <c:pt idx="306">
                  <c:v>307.66899999999998</c:v>
                </c:pt>
                <c:pt idx="307">
                  <c:v>308.68200000000002</c:v>
                </c:pt>
                <c:pt idx="308">
                  <c:v>309.69299999999998</c:v>
                </c:pt>
                <c:pt idx="309">
                  <c:v>310.697</c:v>
                </c:pt>
                <c:pt idx="310">
                  <c:v>311.69900000000001</c:v>
                </c:pt>
                <c:pt idx="311">
                  <c:v>312.7</c:v>
                </c:pt>
                <c:pt idx="312">
                  <c:v>313.70999999999998</c:v>
                </c:pt>
                <c:pt idx="313">
                  <c:v>314.70999999999998</c:v>
                </c:pt>
                <c:pt idx="314">
                  <c:v>315.714</c:v>
                </c:pt>
                <c:pt idx="315">
                  <c:v>316.71600000000001</c:v>
                </c:pt>
                <c:pt idx="316">
                  <c:v>317.72500000000002</c:v>
                </c:pt>
                <c:pt idx="317">
                  <c:v>318.72800000000001</c:v>
                </c:pt>
                <c:pt idx="318">
                  <c:v>319.74200000000002</c:v>
                </c:pt>
                <c:pt idx="319">
                  <c:v>320.74599999999998</c:v>
                </c:pt>
                <c:pt idx="320">
                  <c:v>321.74700000000001</c:v>
                </c:pt>
                <c:pt idx="321">
                  <c:v>322.74799999999999</c:v>
                </c:pt>
                <c:pt idx="322">
                  <c:v>323.74799999999999</c:v>
                </c:pt>
                <c:pt idx="323">
                  <c:v>324.75700000000001</c:v>
                </c:pt>
                <c:pt idx="324">
                  <c:v>325.76100000000002</c:v>
                </c:pt>
                <c:pt idx="325">
                  <c:v>326.77600000000001</c:v>
                </c:pt>
                <c:pt idx="326">
                  <c:v>327.779</c:v>
                </c:pt>
                <c:pt idx="327">
                  <c:v>328.786</c:v>
                </c:pt>
                <c:pt idx="328">
                  <c:v>329.78699999999998</c:v>
                </c:pt>
                <c:pt idx="329">
                  <c:v>330.79199999999997</c:v>
                </c:pt>
                <c:pt idx="330">
                  <c:v>331.80399999999997</c:v>
                </c:pt>
                <c:pt idx="331">
                  <c:v>332.80799999999999</c:v>
                </c:pt>
                <c:pt idx="332">
                  <c:v>333.81900000000002</c:v>
                </c:pt>
                <c:pt idx="333">
                  <c:v>334.82400000000001</c:v>
                </c:pt>
                <c:pt idx="334">
                  <c:v>335.82600000000002</c:v>
                </c:pt>
                <c:pt idx="335">
                  <c:v>336.834</c:v>
                </c:pt>
                <c:pt idx="336">
                  <c:v>337.83300000000003</c:v>
                </c:pt>
                <c:pt idx="337">
                  <c:v>338.839</c:v>
                </c:pt>
                <c:pt idx="338">
                  <c:v>339.84899999999999</c:v>
                </c:pt>
                <c:pt idx="339">
                  <c:v>340.84800000000001</c:v>
                </c:pt>
                <c:pt idx="340">
                  <c:v>341.84800000000001</c:v>
                </c:pt>
                <c:pt idx="341">
                  <c:v>342.84800000000001</c:v>
                </c:pt>
                <c:pt idx="342">
                  <c:v>343.84800000000001</c:v>
                </c:pt>
                <c:pt idx="343">
                  <c:v>344.85</c:v>
                </c:pt>
                <c:pt idx="344">
                  <c:v>345.85700000000003</c:v>
                </c:pt>
                <c:pt idx="345">
                  <c:v>346.86500000000001</c:v>
                </c:pt>
                <c:pt idx="346">
                  <c:v>347.87</c:v>
                </c:pt>
                <c:pt idx="347">
                  <c:v>348.88099999999997</c:v>
                </c:pt>
                <c:pt idx="348">
                  <c:v>349.88400000000001</c:v>
                </c:pt>
                <c:pt idx="349">
                  <c:v>350.89699999999999</c:v>
                </c:pt>
                <c:pt idx="350">
                  <c:v>351.89699999999999</c:v>
                </c:pt>
                <c:pt idx="351">
                  <c:v>352.90199999999999</c:v>
                </c:pt>
                <c:pt idx="352">
                  <c:v>353.91699999999997</c:v>
                </c:pt>
                <c:pt idx="353">
                  <c:v>354.93</c:v>
                </c:pt>
                <c:pt idx="354">
                  <c:v>355.94299999999998</c:v>
                </c:pt>
                <c:pt idx="355">
                  <c:v>356.94900000000001</c:v>
                </c:pt>
                <c:pt idx="356">
                  <c:v>357.95</c:v>
                </c:pt>
                <c:pt idx="357">
                  <c:v>358.94900000000001</c:v>
                </c:pt>
                <c:pt idx="358">
                  <c:v>359.95800000000003</c:v>
                </c:pt>
                <c:pt idx="359">
                  <c:v>360.95800000000003</c:v>
                </c:pt>
                <c:pt idx="360">
                  <c:v>361.95800000000003</c:v>
                </c:pt>
                <c:pt idx="361">
                  <c:v>362.95699999999999</c:v>
                </c:pt>
                <c:pt idx="362">
                  <c:v>363.95699999999999</c:v>
                </c:pt>
                <c:pt idx="363">
                  <c:v>364.95800000000003</c:v>
                </c:pt>
                <c:pt idx="364">
                  <c:v>365.96600000000001</c:v>
                </c:pt>
                <c:pt idx="365">
                  <c:v>366.976</c:v>
                </c:pt>
                <c:pt idx="366">
                  <c:v>367.98899999999998</c:v>
                </c:pt>
                <c:pt idx="367">
                  <c:v>368.99799999999999</c:v>
                </c:pt>
                <c:pt idx="368">
                  <c:v>370.00700000000001</c:v>
                </c:pt>
                <c:pt idx="369">
                  <c:v>371.012</c:v>
                </c:pt>
                <c:pt idx="370">
                  <c:v>372.02300000000002</c:v>
                </c:pt>
                <c:pt idx="371">
                  <c:v>373.029</c:v>
                </c:pt>
                <c:pt idx="372">
                  <c:v>374.036</c:v>
                </c:pt>
                <c:pt idx="373">
                  <c:v>375.04199999999997</c:v>
                </c:pt>
                <c:pt idx="374">
                  <c:v>376.05399999999997</c:v>
                </c:pt>
                <c:pt idx="375">
                  <c:v>377.053</c:v>
                </c:pt>
                <c:pt idx="376">
                  <c:v>378.06799999999998</c:v>
                </c:pt>
                <c:pt idx="377">
                  <c:v>379.072</c:v>
                </c:pt>
                <c:pt idx="378">
                  <c:v>380.07600000000002</c:v>
                </c:pt>
                <c:pt idx="379">
                  <c:v>381.08499999999998</c:v>
                </c:pt>
                <c:pt idx="380">
                  <c:v>382.09899999999999</c:v>
                </c:pt>
                <c:pt idx="381">
                  <c:v>383.09899999999999</c:v>
                </c:pt>
                <c:pt idx="382">
                  <c:v>384.09899999999999</c:v>
                </c:pt>
                <c:pt idx="383">
                  <c:v>385.1</c:v>
                </c:pt>
                <c:pt idx="384">
                  <c:v>386.10399999999998</c:v>
                </c:pt>
                <c:pt idx="385">
                  <c:v>387.11399999999998</c:v>
                </c:pt>
                <c:pt idx="386">
                  <c:v>388.11799999999999</c:v>
                </c:pt>
                <c:pt idx="387">
                  <c:v>389.13099999999997</c:v>
                </c:pt>
                <c:pt idx="388">
                  <c:v>390.13099999999997</c:v>
                </c:pt>
                <c:pt idx="389">
                  <c:v>391.14600000000002</c:v>
                </c:pt>
                <c:pt idx="390">
                  <c:v>392.14499999999998</c:v>
                </c:pt>
                <c:pt idx="391">
                  <c:v>393.15300000000002</c:v>
                </c:pt>
                <c:pt idx="392">
                  <c:v>394.161</c:v>
                </c:pt>
                <c:pt idx="393">
                  <c:v>395.29</c:v>
                </c:pt>
                <c:pt idx="394">
                  <c:v>396.17899999999997</c:v>
                </c:pt>
                <c:pt idx="395">
                  <c:v>397.19299999999998</c:v>
                </c:pt>
                <c:pt idx="396">
                  <c:v>398.19900000000001</c:v>
                </c:pt>
                <c:pt idx="397">
                  <c:v>399.20800000000003</c:v>
                </c:pt>
                <c:pt idx="398">
                  <c:v>400.29</c:v>
                </c:pt>
                <c:pt idx="399">
                  <c:v>401.22399999999999</c:v>
                </c:pt>
                <c:pt idx="400">
                  <c:v>402.22399999999999</c:v>
                </c:pt>
                <c:pt idx="401">
                  <c:v>403.22399999999999</c:v>
                </c:pt>
                <c:pt idx="402">
                  <c:v>404.23099999999999</c:v>
                </c:pt>
                <c:pt idx="403">
                  <c:v>405.315</c:v>
                </c:pt>
                <c:pt idx="404">
                  <c:v>406.25599999999997</c:v>
                </c:pt>
                <c:pt idx="405">
                  <c:v>407.26400000000001</c:v>
                </c:pt>
                <c:pt idx="406">
                  <c:v>408.274</c:v>
                </c:pt>
                <c:pt idx="407">
                  <c:v>409.27300000000002</c:v>
                </c:pt>
                <c:pt idx="408">
                  <c:v>410.30900000000003</c:v>
                </c:pt>
                <c:pt idx="409">
                  <c:v>411.28699999999998</c:v>
                </c:pt>
                <c:pt idx="410">
                  <c:v>412.28699999999998</c:v>
                </c:pt>
                <c:pt idx="411">
                  <c:v>413.29399999999998</c:v>
                </c:pt>
                <c:pt idx="412">
                  <c:v>414.30200000000002</c:v>
                </c:pt>
                <c:pt idx="413">
                  <c:v>415.32400000000001</c:v>
                </c:pt>
                <c:pt idx="414">
                  <c:v>416.31900000000002</c:v>
                </c:pt>
                <c:pt idx="415">
                  <c:v>417.32600000000002</c:v>
                </c:pt>
                <c:pt idx="416">
                  <c:v>418.33699999999999</c:v>
                </c:pt>
                <c:pt idx="417">
                  <c:v>419.34899999999999</c:v>
                </c:pt>
                <c:pt idx="418">
                  <c:v>420.351</c:v>
                </c:pt>
                <c:pt idx="419">
                  <c:v>421.35500000000002</c:v>
                </c:pt>
                <c:pt idx="420">
                  <c:v>422.35700000000003</c:v>
                </c:pt>
                <c:pt idx="421">
                  <c:v>423.36399999999998</c:v>
                </c:pt>
                <c:pt idx="422">
                  <c:v>424.37</c:v>
                </c:pt>
                <c:pt idx="423">
                  <c:v>425.37400000000002</c:v>
                </c:pt>
                <c:pt idx="424">
                  <c:v>426.38299999999998</c:v>
                </c:pt>
                <c:pt idx="425">
                  <c:v>427.38600000000002</c:v>
                </c:pt>
                <c:pt idx="426">
                  <c:v>428.39600000000002</c:v>
                </c:pt>
                <c:pt idx="427">
                  <c:v>429.40300000000002</c:v>
                </c:pt>
                <c:pt idx="428">
                  <c:v>430.40300000000002</c:v>
                </c:pt>
                <c:pt idx="429">
                  <c:v>431.404</c:v>
                </c:pt>
                <c:pt idx="430">
                  <c:v>432.41199999999998</c:v>
                </c:pt>
                <c:pt idx="431">
                  <c:v>433.411</c:v>
                </c:pt>
                <c:pt idx="432">
                  <c:v>434.416</c:v>
                </c:pt>
                <c:pt idx="433">
                  <c:v>435.41699999999997</c:v>
                </c:pt>
                <c:pt idx="434">
                  <c:v>436.42</c:v>
                </c:pt>
                <c:pt idx="435">
                  <c:v>437.42700000000002</c:v>
                </c:pt>
                <c:pt idx="436">
                  <c:v>438.42700000000002</c:v>
                </c:pt>
                <c:pt idx="437">
                  <c:v>439.43099999999998</c:v>
                </c:pt>
                <c:pt idx="438">
                  <c:v>440.44299999999998</c:v>
                </c:pt>
                <c:pt idx="439">
                  <c:v>441.45100000000002</c:v>
                </c:pt>
                <c:pt idx="440">
                  <c:v>442.46100000000001</c:v>
                </c:pt>
                <c:pt idx="441">
                  <c:v>443.46499999999997</c:v>
                </c:pt>
                <c:pt idx="442">
                  <c:v>444.47399999999999</c:v>
                </c:pt>
                <c:pt idx="443">
                  <c:v>445.48</c:v>
                </c:pt>
                <c:pt idx="444">
                  <c:v>446.49099999999999</c:v>
                </c:pt>
                <c:pt idx="445">
                  <c:v>447.50400000000002</c:v>
                </c:pt>
                <c:pt idx="446">
                  <c:v>448.512</c:v>
                </c:pt>
                <c:pt idx="447">
                  <c:v>449.52100000000002</c:v>
                </c:pt>
                <c:pt idx="448">
                  <c:v>450.53500000000003</c:v>
                </c:pt>
                <c:pt idx="449">
                  <c:v>451.54399999999998</c:v>
                </c:pt>
                <c:pt idx="450">
                  <c:v>452.55700000000002</c:v>
                </c:pt>
                <c:pt idx="451">
                  <c:v>453.56799999999998</c:v>
                </c:pt>
                <c:pt idx="452">
                  <c:v>454.56700000000001</c:v>
                </c:pt>
                <c:pt idx="453">
                  <c:v>455.572</c:v>
                </c:pt>
                <c:pt idx="454">
                  <c:v>456.57600000000002</c:v>
                </c:pt>
                <c:pt idx="455">
                  <c:v>457.58300000000003</c:v>
                </c:pt>
                <c:pt idx="456">
                  <c:v>458.59100000000001</c:v>
                </c:pt>
                <c:pt idx="457">
                  <c:v>459.6</c:v>
                </c:pt>
                <c:pt idx="458">
                  <c:v>460.60599999999999</c:v>
                </c:pt>
                <c:pt idx="459">
                  <c:v>461.61799999999999</c:v>
                </c:pt>
                <c:pt idx="460">
                  <c:v>462.61700000000002</c:v>
                </c:pt>
                <c:pt idx="461">
                  <c:v>463.62</c:v>
                </c:pt>
                <c:pt idx="462">
                  <c:v>464.61900000000003</c:v>
                </c:pt>
                <c:pt idx="463">
                  <c:v>465.63</c:v>
                </c:pt>
                <c:pt idx="464">
                  <c:v>466.637</c:v>
                </c:pt>
                <c:pt idx="465">
                  <c:v>467.64600000000002</c:v>
                </c:pt>
                <c:pt idx="466">
                  <c:v>468.65100000000001</c:v>
                </c:pt>
                <c:pt idx="467">
                  <c:v>469.65199999999999</c:v>
                </c:pt>
                <c:pt idx="468">
                  <c:v>470.661</c:v>
                </c:pt>
                <c:pt idx="469">
                  <c:v>471.661</c:v>
                </c:pt>
                <c:pt idx="470">
                  <c:v>472.67</c:v>
                </c:pt>
                <c:pt idx="471">
                  <c:v>473.67700000000002</c:v>
                </c:pt>
                <c:pt idx="472">
                  <c:v>474.678</c:v>
                </c:pt>
                <c:pt idx="473">
                  <c:v>475.68599999999998</c:v>
                </c:pt>
                <c:pt idx="474">
                  <c:v>476.69299999999998</c:v>
                </c:pt>
                <c:pt idx="475">
                  <c:v>477.69799999999998</c:v>
                </c:pt>
                <c:pt idx="476">
                  <c:v>478.70800000000003</c:v>
                </c:pt>
                <c:pt idx="477">
                  <c:v>479.71699999999998</c:v>
                </c:pt>
                <c:pt idx="478">
                  <c:v>480.72500000000002</c:v>
                </c:pt>
                <c:pt idx="479">
                  <c:v>481.73</c:v>
                </c:pt>
                <c:pt idx="480">
                  <c:v>482.733</c:v>
                </c:pt>
                <c:pt idx="481">
                  <c:v>483.74200000000002</c:v>
                </c:pt>
                <c:pt idx="482">
                  <c:v>484.75400000000002</c:v>
                </c:pt>
                <c:pt idx="483">
                  <c:v>485.76100000000002</c:v>
                </c:pt>
                <c:pt idx="484">
                  <c:v>486.77499999999998</c:v>
                </c:pt>
                <c:pt idx="485">
                  <c:v>487.78699999999998</c:v>
                </c:pt>
                <c:pt idx="486">
                  <c:v>488.803</c:v>
                </c:pt>
                <c:pt idx="487">
                  <c:v>489.80399999999997</c:v>
                </c:pt>
                <c:pt idx="488">
                  <c:v>490.81700000000001</c:v>
                </c:pt>
                <c:pt idx="489">
                  <c:v>491.81799999999998</c:v>
                </c:pt>
                <c:pt idx="490">
                  <c:v>492.82299999999998</c:v>
                </c:pt>
                <c:pt idx="491">
                  <c:v>493.834</c:v>
                </c:pt>
                <c:pt idx="492">
                  <c:v>494.84100000000001</c:v>
                </c:pt>
                <c:pt idx="493">
                  <c:v>495.84800000000001</c:v>
                </c:pt>
                <c:pt idx="494">
                  <c:v>496.85599999999999</c:v>
                </c:pt>
                <c:pt idx="495">
                  <c:v>497.86500000000001</c:v>
                </c:pt>
                <c:pt idx="496">
                  <c:v>498.86500000000001</c:v>
                </c:pt>
                <c:pt idx="497">
                  <c:v>499.87</c:v>
                </c:pt>
                <c:pt idx="498">
                  <c:v>500.88200000000001</c:v>
                </c:pt>
                <c:pt idx="499">
                  <c:v>501.89499999999998</c:v>
                </c:pt>
                <c:pt idx="500">
                  <c:v>502.9</c:v>
                </c:pt>
                <c:pt idx="501">
                  <c:v>503.90499999999997</c:v>
                </c:pt>
                <c:pt idx="502">
                  <c:v>504.916</c:v>
                </c:pt>
                <c:pt idx="503">
                  <c:v>505.92</c:v>
                </c:pt>
                <c:pt idx="504">
                  <c:v>506.91899999999998</c:v>
                </c:pt>
                <c:pt idx="505">
                  <c:v>507.92899999999997</c:v>
                </c:pt>
                <c:pt idx="506">
                  <c:v>508.94200000000001</c:v>
                </c:pt>
                <c:pt idx="507">
                  <c:v>509.94299999999998</c:v>
                </c:pt>
                <c:pt idx="508">
                  <c:v>510.95</c:v>
                </c:pt>
                <c:pt idx="509">
                  <c:v>511.964</c:v>
                </c:pt>
                <c:pt idx="510">
                  <c:v>512.96699999999998</c:v>
                </c:pt>
                <c:pt idx="511">
                  <c:v>513.97799999999995</c:v>
                </c:pt>
                <c:pt idx="512">
                  <c:v>514.98299999999995</c:v>
                </c:pt>
                <c:pt idx="513">
                  <c:v>515.99099999999999</c:v>
                </c:pt>
                <c:pt idx="514">
                  <c:v>516.99699999999996</c:v>
                </c:pt>
                <c:pt idx="515">
                  <c:v>518.005</c:v>
                </c:pt>
                <c:pt idx="516">
                  <c:v>519.00900000000001</c:v>
                </c:pt>
                <c:pt idx="517">
                  <c:v>520.01</c:v>
                </c:pt>
                <c:pt idx="518">
                  <c:v>521.02099999999996</c:v>
                </c:pt>
                <c:pt idx="519">
                  <c:v>522.02099999999996</c:v>
                </c:pt>
                <c:pt idx="520">
                  <c:v>523.02599999999995</c:v>
                </c:pt>
                <c:pt idx="521">
                  <c:v>524.03599999999994</c:v>
                </c:pt>
                <c:pt idx="522">
                  <c:v>525.04399999999998</c:v>
                </c:pt>
                <c:pt idx="523">
                  <c:v>526.04499999999996</c:v>
                </c:pt>
                <c:pt idx="524">
                  <c:v>527.05499999999995</c:v>
                </c:pt>
                <c:pt idx="525">
                  <c:v>528.06799999999998</c:v>
                </c:pt>
                <c:pt idx="526">
                  <c:v>529.072</c:v>
                </c:pt>
                <c:pt idx="527">
                  <c:v>530.07600000000002</c:v>
                </c:pt>
                <c:pt idx="528">
                  <c:v>531.08500000000004</c:v>
                </c:pt>
                <c:pt idx="529">
                  <c:v>532.1</c:v>
                </c:pt>
                <c:pt idx="530">
                  <c:v>533.10799999999995</c:v>
                </c:pt>
                <c:pt idx="531">
                  <c:v>534.11699999999996</c:v>
                </c:pt>
                <c:pt idx="532">
                  <c:v>535.13099999999997</c:v>
                </c:pt>
                <c:pt idx="533">
                  <c:v>536.13499999999999</c:v>
                </c:pt>
                <c:pt idx="534">
                  <c:v>537.13400000000001</c:v>
                </c:pt>
                <c:pt idx="535">
                  <c:v>538.14700000000005</c:v>
                </c:pt>
                <c:pt idx="536">
                  <c:v>539.14800000000002</c:v>
                </c:pt>
                <c:pt idx="537">
                  <c:v>540.15300000000002</c:v>
                </c:pt>
                <c:pt idx="538">
                  <c:v>541.15499999999997</c:v>
                </c:pt>
                <c:pt idx="539">
                  <c:v>542.16399999999999</c:v>
                </c:pt>
                <c:pt idx="540">
                  <c:v>543.17600000000004</c:v>
                </c:pt>
                <c:pt idx="541">
                  <c:v>544.18200000000002</c:v>
                </c:pt>
                <c:pt idx="542">
                  <c:v>545.18200000000002</c:v>
                </c:pt>
                <c:pt idx="543">
                  <c:v>546.18299999999999</c:v>
                </c:pt>
                <c:pt idx="544">
                  <c:v>547.19399999999996</c:v>
                </c:pt>
                <c:pt idx="545">
                  <c:v>548.19799999999998</c:v>
                </c:pt>
                <c:pt idx="546">
                  <c:v>549.19899999999996</c:v>
                </c:pt>
                <c:pt idx="547">
                  <c:v>550.21299999999997</c:v>
                </c:pt>
                <c:pt idx="548">
                  <c:v>551.22299999999996</c:v>
                </c:pt>
                <c:pt idx="549">
                  <c:v>552.22400000000005</c:v>
                </c:pt>
                <c:pt idx="550">
                  <c:v>553.22299999999996</c:v>
                </c:pt>
                <c:pt idx="551">
                  <c:v>554.22299999999996</c:v>
                </c:pt>
                <c:pt idx="552">
                  <c:v>555.22299999999996</c:v>
                </c:pt>
                <c:pt idx="553">
                  <c:v>556.23199999999997</c:v>
                </c:pt>
                <c:pt idx="554">
                  <c:v>557.23900000000003</c:v>
                </c:pt>
                <c:pt idx="555">
                  <c:v>558.24400000000003</c:v>
                </c:pt>
                <c:pt idx="556">
                  <c:v>559.25599999999997</c:v>
                </c:pt>
                <c:pt idx="557">
                  <c:v>560.26199999999994</c:v>
                </c:pt>
                <c:pt idx="558">
                  <c:v>561.27</c:v>
                </c:pt>
                <c:pt idx="559">
                  <c:v>562.27</c:v>
                </c:pt>
                <c:pt idx="560">
                  <c:v>563.27</c:v>
                </c:pt>
                <c:pt idx="561">
                  <c:v>564.27800000000002</c:v>
                </c:pt>
                <c:pt idx="562">
                  <c:v>565.28599999999994</c:v>
                </c:pt>
                <c:pt idx="563">
                  <c:v>566.28700000000003</c:v>
                </c:pt>
                <c:pt idx="564">
                  <c:v>567.29300000000001</c:v>
                </c:pt>
                <c:pt idx="565">
                  <c:v>568.30100000000004</c:v>
                </c:pt>
                <c:pt idx="566">
                  <c:v>569.31100000000004</c:v>
                </c:pt>
                <c:pt idx="567">
                  <c:v>570.31899999999996</c:v>
                </c:pt>
                <c:pt idx="568">
                  <c:v>571.32000000000005</c:v>
                </c:pt>
                <c:pt idx="569">
                  <c:v>572.33299999999997</c:v>
                </c:pt>
                <c:pt idx="570">
                  <c:v>573.33799999999997</c:v>
                </c:pt>
                <c:pt idx="571">
                  <c:v>574.34100000000001</c:v>
                </c:pt>
                <c:pt idx="572">
                  <c:v>575.34900000000005</c:v>
                </c:pt>
                <c:pt idx="573">
                  <c:v>576.35699999999997</c:v>
                </c:pt>
                <c:pt idx="574">
                  <c:v>577.36599999999999</c:v>
                </c:pt>
                <c:pt idx="575">
                  <c:v>578.36599999999999</c:v>
                </c:pt>
                <c:pt idx="576">
                  <c:v>579.37199999999996</c:v>
                </c:pt>
                <c:pt idx="577">
                  <c:v>580.52</c:v>
                </c:pt>
                <c:pt idx="578">
                  <c:v>581.38199999999995</c:v>
                </c:pt>
                <c:pt idx="579">
                  <c:v>582.38699999999994</c:v>
                </c:pt>
                <c:pt idx="580">
                  <c:v>583.39800000000002</c:v>
                </c:pt>
                <c:pt idx="581">
                  <c:v>584.404</c:v>
                </c:pt>
                <c:pt idx="582">
                  <c:v>585.529</c:v>
                </c:pt>
                <c:pt idx="583">
                  <c:v>586.42899999999997</c:v>
                </c:pt>
                <c:pt idx="584">
                  <c:v>587.43600000000004</c:v>
                </c:pt>
                <c:pt idx="585">
                  <c:v>588.44299999999998</c:v>
                </c:pt>
                <c:pt idx="586">
                  <c:v>589.447</c:v>
                </c:pt>
                <c:pt idx="587">
                  <c:v>590.56200000000001</c:v>
                </c:pt>
                <c:pt idx="588">
                  <c:v>591.46600000000001</c:v>
                </c:pt>
                <c:pt idx="589">
                  <c:v>592.47299999999996</c:v>
                </c:pt>
                <c:pt idx="590">
                  <c:v>593.48099999999999</c:v>
                </c:pt>
                <c:pt idx="591">
                  <c:v>594.49</c:v>
                </c:pt>
                <c:pt idx="592">
                  <c:v>595.53800000000001</c:v>
                </c:pt>
                <c:pt idx="593">
                  <c:v>596.49800000000005</c:v>
                </c:pt>
                <c:pt idx="594">
                  <c:v>597.50699999999995</c:v>
                </c:pt>
                <c:pt idx="595">
                  <c:v>598.52099999999996</c:v>
                </c:pt>
                <c:pt idx="596">
                  <c:v>599.52</c:v>
                </c:pt>
                <c:pt idx="597">
                  <c:v>600.52800000000002</c:v>
                </c:pt>
                <c:pt idx="598">
                  <c:v>601.53899999999999</c:v>
                </c:pt>
                <c:pt idx="599">
                  <c:v>602.55200000000002</c:v>
                </c:pt>
                <c:pt idx="600">
                  <c:v>603.55200000000002</c:v>
                </c:pt>
                <c:pt idx="601">
                  <c:v>604.55200000000002</c:v>
                </c:pt>
                <c:pt idx="602">
                  <c:v>605.55100000000004</c:v>
                </c:pt>
                <c:pt idx="603">
                  <c:v>606.55200000000002</c:v>
                </c:pt>
                <c:pt idx="604">
                  <c:v>607.56100000000004</c:v>
                </c:pt>
                <c:pt idx="605">
                  <c:v>608.56700000000001</c:v>
                </c:pt>
                <c:pt idx="606">
                  <c:v>609.56700000000001</c:v>
                </c:pt>
                <c:pt idx="607">
                  <c:v>610.57399999999996</c:v>
                </c:pt>
                <c:pt idx="608">
                  <c:v>611.57399999999996</c:v>
                </c:pt>
                <c:pt idx="609">
                  <c:v>612.58900000000006</c:v>
                </c:pt>
                <c:pt idx="610">
                  <c:v>613.59199999999998</c:v>
                </c:pt>
                <c:pt idx="611">
                  <c:v>614.6</c:v>
                </c:pt>
                <c:pt idx="612">
                  <c:v>615.60900000000004</c:v>
                </c:pt>
                <c:pt idx="613">
                  <c:v>616.61400000000003</c:v>
                </c:pt>
                <c:pt idx="614">
                  <c:v>617.61500000000001</c:v>
                </c:pt>
                <c:pt idx="615">
                  <c:v>618.61699999999996</c:v>
                </c:pt>
                <c:pt idx="616">
                  <c:v>619.62</c:v>
                </c:pt>
                <c:pt idx="617">
                  <c:v>620.62099999999998</c:v>
                </c:pt>
                <c:pt idx="618">
                  <c:v>621.63099999999997</c:v>
                </c:pt>
                <c:pt idx="619">
                  <c:v>622.63499999999999</c:v>
                </c:pt>
                <c:pt idx="620">
                  <c:v>623.64800000000002</c:v>
                </c:pt>
                <c:pt idx="621">
                  <c:v>624.65300000000002</c:v>
                </c:pt>
                <c:pt idx="622">
                  <c:v>625.65300000000002</c:v>
                </c:pt>
                <c:pt idx="623">
                  <c:v>626.65300000000002</c:v>
                </c:pt>
                <c:pt idx="624">
                  <c:v>627.66099999999994</c:v>
                </c:pt>
                <c:pt idx="625">
                  <c:v>628.66999999999996</c:v>
                </c:pt>
                <c:pt idx="626">
                  <c:v>629.67600000000004</c:v>
                </c:pt>
                <c:pt idx="627">
                  <c:v>630.68200000000002</c:v>
                </c:pt>
                <c:pt idx="628">
                  <c:v>631.68200000000002</c:v>
                </c:pt>
                <c:pt idx="629">
                  <c:v>632.69299999999998</c:v>
                </c:pt>
                <c:pt idx="630">
                  <c:v>633.697</c:v>
                </c:pt>
                <c:pt idx="631">
                  <c:v>634.70100000000002</c:v>
                </c:pt>
                <c:pt idx="632">
                  <c:v>635.71299999999997</c:v>
                </c:pt>
                <c:pt idx="633">
                  <c:v>636.72400000000005</c:v>
                </c:pt>
                <c:pt idx="634">
                  <c:v>637.72299999999996</c:v>
                </c:pt>
                <c:pt idx="635">
                  <c:v>638.73099999999999</c:v>
                </c:pt>
                <c:pt idx="636">
                  <c:v>639.74099999999999</c:v>
                </c:pt>
                <c:pt idx="637">
                  <c:v>640.745</c:v>
                </c:pt>
                <c:pt idx="638">
                  <c:v>641.74599999999998</c:v>
                </c:pt>
                <c:pt idx="639">
                  <c:v>642.75900000000001</c:v>
                </c:pt>
                <c:pt idx="640">
                  <c:v>643.77200000000005</c:v>
                </c:pt>
                <c:pt idx="641">
                  <c:v>644.77300000000002</c:v>
                </c:pt>
                <c:pt idx="642">
                  <c:v>645.779</c:v>
                </c:pt>
                <c:pt idx="643">
                  <c:v>646.779</c:v>
                </c:pt>
                <c:pt idx="644">
                  <c:v>647.78800000000001</c:v>
                </c:pt>
                <c:pt idx="645">
                  <c:v>648.79399999999998</c:v>
                </c:pt>
                <c:pt idx="646">
                  <c:v>649.79600000000005</c:v>
                </c:pt>
                <c:pt idx="647">
                  <c:v>650.80600000000004</c:v>
                </c:pt>
                <c:pt idx="648">
                  <c:v>651.81700000000001</c:v>
                </c:pt>
                <c:pt idx="649">
                  <c:v>652.81799999999998</c:v>
                </c:pt>
                <c:pt idx="650">
                  <c:v>653.82500000000005</c:v>
                </c:pt>
                <c:pt idx="651">
                  <c:v>654.83399999999995</c:v>
                </c:pt>
                <c:pt idx="652">
                  <c:v>655.83500000000004</c:v>
                </c:pt>
                <c:pt idx="653">
                  <c:v>656.84100000000001</c:v>
                </c:pt>
                <c:pt idx="654">
                  <c:v>657.84100000000001</c:v>
                </c:pt>
                <c:pt idx="655">
                  <c:v>658.84799999999996</c:v>
                </c:pt>
                <c:pt idx="656">
                  <c:v>659.85799999999995</c:v>
                </c:pt>
                <c:pt idx="657">
                  <c:v>660.86800000000005</c:v>
                </c:pt>
                <c:pt idx="658">
                  <c:v>661.87199999999996</c:v>
                </c:pt>
                <c:pt idx="659">
                  <c:v>662.88099999999997</c:v>
                </c:pt>
                <c:pt idx="660">
                  <c:v>663.89499999999998</c:v>
                </c:pt>
                <c:pt idx="661">
                  <c:v>664.89599999999996</c:v>
                </c:pt>
                <c:pt idx="662">
                  <c:v>665.89700000000005</c:v>
                </c:pt>
                <c:pt idx="663">
                  <c:v>666.904</c:v>
                </c:pt>
                <c:pt idx="664">
                  <c:v>667.91099999999994</c:v>
                </c:pt>
                <c:pt idx="665">
                  <c:v>668.91800000000001</c:v>
                </c:pt>
                <c:pt idx="666">
                  <c:v>669.928</c:v>
                </c:pt>
                <c:pt idx="667">
                  <c:v>670.93299999999999</c:v>
                </c:pt>
                <c:pt idx="668">
                  <c:v>671.94799999999998</c:v>
                </c:pt>
                <c:pt idx="669">
                  <c:v>672.95799999999997</c:v>
                </c:pt>
                <c:pt idx="670">
                  <c:v>673.96400000000006</c:v>
                </c:pt>
                <c:pt idx="671">
                  <c:v>674.97299999999996</c:v>
                </c:pt>
                <c:pt idx="672">
                  <c:v>675.97400000000005</c:v>
                </c:pt>
                <c:pt idx="673">
                  <c:v>676.98299999999995</c:v>
                </c:pt>
                <c:pt idx="674">
                  <c:v>677.98900000000003</c:v>
                </c:pt>
                <c:pt idx="675">
                  <c:v>678.98900000000003</c:v>
                </c:pt>
                <c:pt idx="676">
                  <c:v>679.99</c:v>
                </c:pt>
                <c:pt idx="677">
                  <c:v>680.99</c:v>
                </c:pt>
                <c:pt idx="678">
                  <c:v>682.00400000000002</c:v>
                </c:pt>
                <c:pt idx="679">
                  <c:v>683.01400000000001</c:v>
                </c:pt>
                <c:pt idx="680">
                  <c:v>684.02200000000005</c:v>
                </c:pt>
                <c:pt idx="681">
                  <c:v>685.02599999999995</c:v>
                </c:pt>
                <c:pt idx="682">
                  <c:v>686.029</c:v>
                </c:pt>
                <c:pt idx="683">
                  <c:v>687.03899999999999</c:v>
                </c:pt>
                <c:pt idx="684">
                  <c:v>688.04100000000005</c:v>
                </c:pt>
                <c:pt idx="685">
                  <c:v>689.04</c:v>
                </c:pt>
                <c:pt idx="686">
                  <c:v>690.053</c:v>
                </c:pt>
                <c:pt idx="687">
                  <c:v>691.06100000000004</c:v>
                </c:pt>
                <c:pt idx="688">
                  <c:v>692.06700000000001</c:v>
                </c:pt>
                <c:pt idx="689">
                  <c:v>693.077</c:v>
                </c:pt>
                <c:pt idx="690">
                  <c:v>694.08199999999999</c:v>
                </c:pt>
                <c:pt idx="691">
                  <c:v>695.09100000000001</c:v>
                </c:pt>
                <c:pt idx="692">
                  <c:v>696.1</c:v>
                </c:pt>
                <c:pt idx="693">
                  <c:v>697.09900000000005</c:v>
                </c:pt>
                <c:pt idx="694">
                  <c:v>698.10400000000004</c:v>
                </c:pt>
                <c:pt idx="695">
                  <c:v>699.10699999999997</c:v>
                </c:pt>
                <c:pt idx="696">
                  <c:v>700.11699999999996</c:v>
                </c:pt>
                <c:pt idx="697">
                  <c:v>701.13</c:v>
                </c:pt>
                <c:pt idx="698">
                  <c:v>702.13199999999995</c:v>
                </c:pt>
                <c:pt idx="699">
                  <c:v>703.14599999999996</c:v>
                </c:pt>
                <c:pt idx="700">
                  <c:v>704.15200000000004</c:v>
                </c:pt>
                <c:pt idx="701">
                  <c:v>705.16700000000003</c:v>
                </c:pt>
                <c:pt idx="702">
                  <c:v>706.18</c:v>
                </c:pt>
                <c:pt idx="703">
                  <c:v>707.18</c:v>
                </c:pt>
                <c:pt idx="704">
                  <c:v>708.18600000000004</c:v>
                </c:pt>
                <c:pt idx="705">
                  <c:v>709.19200000000001</c:v>
                </c:pt>
                <c:pt idx="706">
                  <c:v>710.19299999999998</c:v>
                </c:pt>
                <c:pt idx="707">
                  <c:v>711.19200000000001</c:v>
                </c:pt>
                <c:pt idx="708">
                  <c:v>712.19299999999998</c:v>
                </c:pt>
                <c:pt idx="709">
                  <c:v>713.20799999999997</c:v>
                </c:pt>
                <c:pt idx="710">
                  <c:v>714.21400000000006</c:v>
                </c:pt>
                <c:pt idx="711">
                  <c:v>715.226</c:v>
                </c:pt>
                <c:pt idx="712">
                  <c:v>716.226</c:v>
                </c:pt>
                <c:pt idx="713">
                  <c:v>717.23099999999999</c:v>
                </c:pt>
                <c:pt idx="714">
                  <c:v>718.23900000000003</c:v>
                </c:pt>
                <c:pt idx="715">
                  <c:v>719.245</c:v>
                </c:pt>
                <c:pt idx="716">
                  <c:v>720.25599999999997</c:v>
                </c:pt>
                <c:pt idx="717">
                  <c:v>721.25599999999997</c:v>
                </c:pt>
                <c:pt idx="718">
                  <c:v>722.25900000000001</c:v>
                </c:pt>
                <c:pt idx="719">
                  <c:v>723.27</c:v>
                </c:pt>
                <c:pt idx="720">
                  <c:v>724.27800000000002</c:v>
                </c:pt>
                <c:pt idx="721">
                  <c:v>725.29100000000005</c:v>
                </c:pt>
                <c:pt idx="722">
                  <c:v>726.29499999999996</c:v>
                </c:pt>
                <c:pt idx="723">
                  <c:v>727.30200000000002</c:v>
                </c:pt>
                <c:pt idx="724">
                  <c:v>728.31</c:v>
                </c:pt>
                <c:pt idx="725">
                  <c:v>729.32</c:v>
                </c:pt>
                <c:pt idx="726">
                  <c:v>730.32399999999996</c:v>
                </c:pt>
                <c:pt idx="727">
                  <c:v>731.33900000000006</c:v>
                </c:pt>
                <c:pt idx="728">
                  <c:v>732.35</c:v>
                </c:pt>
                <c:pt idx="729">
                  <c:v>733.35699999999997</c:v>
                </c:pt>
                <c:pt idx="730">
                  <c:v>734.36400000000003</c:v>
                </c:pt>
                <c:pt idx="731">
                  <c:v>735.36500000000001</c:v>
                </c:pt>
                <c:pt idx="732">
                  <c:v>736.37300000000005</c:v>
                </c:pt>
                <c:pt idx="733">
                  <c:v>737.38</c:v>
                </c:pt>
                <c:pt idx="734">
                  <c:v>738.38900000000001</c:v>
                </c:pt>
                <c:pt idx="735">
                  <c:v>739.39800000000002</c:v>
                </c:pt>
                <c:pt idx="736">
                  <c:v>740.41200000000003</c:v>
                </c:pt>
                <c:pt idx="737">
                  <c:v>741.41300000000001</c:v>
                </c:pt>
                <c:pt idx="738">
                  <c:v>742.42</c:v>
                </c:pt>
                <c:pt idx="739">
                  <c:v>743.43100000000004</c:v>
                </c:pt>
                <c:pt idx="740">
                  <c:v>744.44399999999996</c:v>
                </c:pt>
                <c:pt idx="741">
                  <c:v>745.44899999999996</c:v>
                </c:pt>
                <c:pt idx="742">
                  <c:v>746.45899999999995</c:v>
                </c:pt>
                <c:pt idx="743">
                  <c:v>747.45899999999995</c:v>
                </c:pt>
                <c:pt idx="744">
                  <c:v>748.47299999999996</c:v>
                </c:pt>
                <c:pt idx="745">
                  <c:v>749.47299999999996</c:v>
                </c:pt>
                <c:pt idx="746">
                  <c:v>750.47400000000005</c:v>
                </c:pt>
                <c:pt idx="747">
                  <c:v>751.48099999999999</c:v>
                </c:pt>
                <c:pt idx="748">
                  <c:v>752.49099999999999</c:v>
                </c:pt>
                <c:pt idx="749">
                  <c:v>753.49800000000005</c:v>
                </c:pt>
                <c:pt idx="750">
                  <c:v>754.505</c:v>
                </c:pt>
                <c:pt idx="751">
                  <c:v>755.505</c:v>
                </c:pt>
                <c:pt idx="752">
                  <c:v>756.50599999999997</c:v>
                </c:pt>
                <c:pt idx="753">
                  <c:v>757.51</c:v>
                </c:pt>
                <c:pt idx="754">
                  <c:v>758.524</c:v>
                </c:pt>
                <c:pt idx="755">
                  <c:v>759.52800000000002</c:v>
                </c:pt>
                <c:pt idx="756">
                  <c:v>760.54</c:v>
                </c:pt>
                <c:pt idx="757">
                  <c:v>761.553</c:v>
                </c:pt>
                <c:pt idx="758">
                  <c:v>762.55200000000002</c:v>
                </c:pt>
                <c:pt idx="759">
                  <c:v>763.55799999999999</c:v>
                </c:pt>
                <c:pt idx="760">
                  <c:v>764.57</c:v>
                </c:pt>
                <c:pt idx="761">
                  <c:v>765.58399999999995</c:v>
                </c:pt>
                <c:pt idx="762">
                  <c:v>766.58399999999995</c:v>
                </c:pt>
                <c:pt idx="763">
                  <c:v>767.58900000000006</c:v>
                </c:pt>
                <c:pt idx="764">
                  <c:v>768.6</c:v>
                </c:pt>
                <c:pt idx="765">
                  <c:v>769.60400000000004</c:v>
                </c:pt>
                <c:pt idx="766">
                  <c:v>770.61400000000003</c:v>
                </c:pt>
                <c:pt idx="767">
                  <c:v>771.62300000000005</c:v>
                </c:pt>
                <c:pt idx="768">
                  <c:v>772.63</c:v>
                </c:pt>
                <c:pt idx="769">
                  <c:v>773.63599999999997</c:v>
                </c:pt>
                <c:pt idx="770">
                  <c:v>774.63800000000003</c:v>
                </c:pt>
                <c:pt idx="771">
                  <c:v>775.774</c:v>
                </c:pt>
                <c:pt idx="772">
                  <c:v>776.66200000000003</c:v>
                </c:pt>
                <c:pt idx="773">
                  <c:v>777.66200000000003</c:v>
                </c:pt>
                <c:pt idx="774">
                  <c:v>778.67</c:v>
                </c:pt>
                <c:pt idx="775">
                  <c:v>779.67600000000004</c:v>
                </c:pt>
                <c:pt idx="776">
                  <c:v>780.79</c:v>
                </c:pt>
                <c:pt idx="777">
                  <c:v>781.69399999999996</c:v>
                </c:pt>
                <c:pt idx="778">
                  <c:v>782.7</c:v>
                </c:pt>
                <c:pt idx="779">
                  <c:v>783.71299999999997</c:v>
                </c:pt>
                <c:pt idx="780">
                  <c:v>784.72400000000005</c:v>
                </c:pt>
                <c:pt idx="781">
                  <c:v>785.79899999999998</c:v>
                </c:pt>
                <c:pt idx="782">
                  <c:v>786.73099999999999</c:v>
                </c:pt>
                <c:pt idx="783">
                  <c:v>787.74099999999999</c:v>
                </c:pt>
                <c:pt idx="784">
                  <c:v>788.74599999999998</c:v>
                </c:pt>
                <c:pt idx="785">
                  <c:v>789.755</c:v>
                </c:pt>
                <c:pt idx="786">
                  <c:v>790.79100000000005</c:v>
                </c:pt>
                <c:pt idx="787">
                  <c:v>791.76400000000001</c:v>
                </c:pt>
                <c:pt idx="788">
                  <c:v>792.76300000000003</c:v>
                </c:pt>
                <c:pt idx="789">
                  <c:v>793.77</c:v>
                </c:pt>
                <c:pt idx="790">
                  <c:v>794.77599999999995</c:v>
                </c:pt>
                <c:pt idx="791">
                  <c:v>795.8</c:v>
                </c:pt>
                <c:pt idx="792">
                  <c:v>796.79100000000005</c:v>
                </c:pt>
                <c:pt idx="793">
                  <c:v>797.80200000000002</c:v>
                </c:pt>
                <c:pt idx="794">
                  <c:v>798.81</c:v>
                </c:pt>
                <c:pt idx="795">
                  <c:v>799.82</c:v>
                </c:pt>
                <c:pt idx="796">
                  <c:v>800.81899999999996</c:v>
                </c:pt>
                <c:pt idx="797">
                  <c:v>801.82100000000003</c:v>
                </c:pt>
                <c:pt idx="798">
                  <c:v>802.82299999999998</c:v>
                </c:pt>
                <c:pt idx="799">
                  <c:v>803.83600000000001</c:v>
                </c:pt>
                <c:pt idx="800">
                  <c:v>804.83500000000004</c:v>
                </c:pt>
                <c:pt idx="801">
                  <c:v>805.83799999999997</c:v>
                </c:pt>
                <c:pt idx="802">
                  <c:v>806.85</c:v>
                </c:pt>
                <c:pt idx="803">
                  <c:v>807.85799999999995</c:v>
                </c:pt>
                <c:pt idx="804">
                  <c:v>808.86599999999999</c:v>
                </c:pt>
                <c:pt idx="805">
                  <c:v>809.87199999999996</c:v>
                </c:pt>
                <c:pt idx="806">
                  <c:v>810.88099999999997</c:v>
                </c:pt>
                <c:pt idx="807">
                  <c:v>811.88499999999999</c:v>
                </c:pt>
                <c:pt idx="808">
                  <c:v>812.88599999999997</c:v>
                </c:pt>
                <c:pt idx="809">
                  <c:v>813.89599999999996</c:v>
                </c:pt>
                <c:pt idx="810">
                  <c:v>814.90200000000004</c:v>
                </c:pt>
                <c:pt idx="811">
                  <c:v>815.91700000000003</c:v>
                </c:pt>
                <c:pt idx="812">
                  <c:v>816.93</c:v>
                </c:pt>
                <c:pt idx="813">
                  <c:v>817.94299999999998</c:v>
                </c:pt>
                <c:pt idx="814">
                  <c:v>818.94899999999996</c:v>
                </c:pt>
                <c:pt idx="815">
                  <c:v>819.94899999999996</c:v>
                </c:pt>
                <c:pt idx="816">
                  <c:v>820.94899999999996</c:v>
                </c:pt>
                <c:pt idx="817">
                  <c:v>821.95899999999995</c:v>
                </c:pt>
                <c:pt idx="818">
                  <c:v>822.96600000000001</c:v>
                </c:pt>
                <c:pt idx="819">
                  <c:v>823.97500000000002</c:v>
                </c:pt>
                <c:pt idx="820">
                  <c:v>824.97900000000004</c:v>
                </c:pt>
                <c:pt idx="821">
                  <c:v>825.98900000000003</c:v>
                </c:pt>
                <c:pt idx="822">
                  <c:v>826.98900000000003</c:v>
                </c:pt>
                <c:pt idx="823">
                  <c:v>827.995</c:v>
                </c:pt>
                <c:pt idx="824">
                  <c:v>829.00599999999997</c:v>
                </c:pt>
                <c:pt idx="825">
                  <c:v>830.02200000000005</c:v>
                </c:pt>
                <c:pt idx="826">
                  <c:v>831.02099999999996</c:v>
                </c:pt>
                <c:pt idx="827">
                  <c:v>832.03599999999994</c:v>
                </c:pt>
                <c:pt idx="828">
                  <c:v>833.04600000000005</c:v>
                </c:pt>
                <c:pt idx="829">
                  <c:v>834.05200000000002</c:v>
                </c:pt>
                <c:pt idx="830">
                  <c:v>835.05200000000002</c:v>
                </c:pt>
                <c:pt idx="831">
                  <c:v>836.053</c:v>
                </c:pt>
                <c:pt idx="832">
                  <c:v>837.06100000000004</c:v>
                </c:pt>
                <c:pt idx="833">
                  <c:v>838.06700000000001</c:v>
                </c:pt>
                <c:pt idx="834">
                  <c:v>839.072</c:v>
                </c:pt>
                <c:pt idx="835">
                  <c:v>840.07500000000005</c:v>
                </c:pt>
                <c:pt idx="836">
                  <c:v>841.07500000000005</c:v>
                </c:pt>
                <c:pt idx="837">
                  <c:v>842.08500000000004</c:v>
                </c:pt>
                <c:pt idx="838">
                  <c:v>843.1</c:v>
                </c:pt>
                <c:pt idx="839">
                  <c:v>844.10400000000004</c:v>
                </c:pt>
                <c:pt idx="840">
                  <c:v>845.11599999999999</c:v>
                </c:pt>
                <c:pt idx="841">
                  <c:v>846.12</c:v>
                </c:pt>
                <c:pt idx="842">
                  <c:v>847.13</c:v>
                </c:pt>
                <c:pt idx="843">
                  <c:v>848.13099999999997</c:v>
                </c:pt>
                <c:pt idx="844">
                  <c:v>849.14499999999998</c:v>
                </c:pt>
                <c:pt idx="845">
                  <c:v>850.15</c:v>
                </c:pt>
                <c:pt idx="846">
                  <c:v>851.15099999999995</c:v>
                </c:pt>
                <c:pt idx="847">
                  <c:v>852.16099999999994</c:v>
                </c:pt>
                <c:pt idx="848">
                  <c:v>853.16200000000003</c:v>
                </c:pt>
                <c:pt idx="849">
                  <c:v>854.17700000000002</c:v>
                </c:pt>
                <c:pt idx="850">
                  <c:v>855.17600000000004</c:v>
                </c:pt>
                <c:pt idx="851">
                  <c:v>856.18600000000004</c:v>
                </c:pt>
                <c:pt idx="852">
                  <c:v>857.19399999999996</c:v>
                </c:pt>
                <c:pt idx="853">
                  <c:v>858.20799999999997</c:v>
                </c:pt>
                <c:pt idx="854">
                  <c:v>859.21400000000006</c:v>
                </c:pt>
                <c:pt idx="855">
                  <c:v>860.22299999999996</c:v>
                </c:pt>
                <c:pt idx="856">
                  <c:v>861.22400000000005</c:v>
                </c:pt>
                <c:pt idx="857">
                  <c:v>862.23</c:v>
                </c:pt>
                <c:pt idx="858">
                  <c:v>863.23299999999995</c:v>
                </c:pt>
                <c:pt idx="859">
                  <c:v>864.24300000000005</c:v>
                </c:pt>
                <c:pt idx="860">
                  <c:v>865.24699999999996</c:v>
                </c:pt>
                <c:pt idx="861">
                  <c:v>866.25599999999997</c:v>
                </c:pt>
                <c:pt idx="862">
                  <c:v>867.26400000000001</c:v>
                </c:pt>
                <c:pt idx="863">
                  <c:v>868.27</c:v>
                </c:pt>
                <c:pt idx="864">
                  <c:v>869.27</c:v>
                </c:pt>
                <c:pt idx="865">
                  <c:v>870.27</c:v>
                </c:pt>
                <c:pt idx="866">
                  <c:v>871.27700000000004</c:v>
                </c:pt>
                <c:pt idx="867">
                  <c:v>872.279</c:v>
                </c:pt>
                <c:pt idx="868">
                  <c:v>873.27800000000002</c:v>
                </c:pt>
                <c:pt idx="869">
                  <c:v>874.28899999999999</c:v>
                </c:pt>
                <c:pt idx="870">
                  <c:v>875.29499999999996</c:v>
                </c:pt>
                <c:pt idx="871">
                  <c:v>876.30600000000004</c:v>
                </c:pt>
                <c:pt idx="872">
                  <c:v>877.31799999999998</c:v>
                </c:pt>
                <c:pt idx="873">
                  <c:v>878.33299999999997</c:v>
                </c:pt>
                <c:pt idx="874">
                  <c:v>879.34</c:v>
                </c:pt>
                <c:pt idx="875">
                  <c:v>880.34799999999996</c:v>
                </c:pt>
                <c:pt idx="876">
                  <c:v>881.35500000000002</c:v>
                </c:pt>
                <c:pt idx="877">
                  <c:v>882.35699999999997</c:v>
                </c:pt>
                <c:pt idx="878">
                  <c:v>883.36699999999996</c:v>
                </c:pt>
                <c:pt idx="879">
                  <c:v>884.37900000000002</c:v>
                </c:pt>
                <c:pt idx="880">
                  <c:v>885.38</c:v>
                </c:pt>
                <c:pt idx="881">
                  <c:v>886.38599999999997</c:v>
                </c:pt>
                <c:pt idx="882">
                  <c:v>887.39599999999996</c:v>
                </c:pt>
                <c:pt idx="883">
                  <c:v>888.40099999999995</c:v>
                </c:pt>
                <c:pt idx="884">
                  <c:v>889.41300000000001</c:v>
                </c:pt>
                <c:pt idx="885">
                  <c:v>890.42</c:v>
                </c:pt>
                <c:pt idx="886">
                  <c:v>891.428</c:v>
                </c:pt>
                <c:pt idx="887">
                  <c:v>892.43299999999999</c:v>
                </c:pt>
                <c:pt idx="888">
                  <c:v>893.44399999999996</c:v>
                </c:pt>
                <c:pt idx="889">
                  <c:v>894.44399999999996</c:v>
                </c:pt>
                <c:pt idx="890">
                  <c:v>895.447</c:v>
                </c:pt>
                <c:pt idx="891">
                  <c:v>896.44899999999996</c:v>
                </c:pt>
                <c:pt idx="892">
                  <c:v>897.45100000000002</c:v>
                </c:pt>
                <c:pt idx="893">
                  <c:v>898.45100000000002</c:v>
                </c:pt>
                <c:pt idx="894">
                  <c:v>899.45899999999995</c:v>
                </c:pt>
                <c:pt idx="895">
                  <c:v>900.46</c:v>
                </c:pt>
                <c:pt idx="896">
                  <c:v>901.47400000000005</c:v>
                </c:pt>
                <c:pt idx="897">
                  <c:v>902.47299999999996</c:v>
                </c:pt>
                <c:pt idx="898">
                  <c:v>903.47400000000005</c:v>
                </c:pt>
                <c:pt idx="899">
                  <c:v>904.47799999999995</c:v>
                </c:pt>
                <c:pt idx="900">
                  <c:v>905.48099999999999</c:v>
                </c:pt>
                <c:pt idx="901">
                  <c:v>906.48199999999997</c:v>
                </c:pt>
                <c:pt idx="902">
                  <c:v>907.49300000000005</c:v>
                </c:pt>
                <c:pt idx="903">
                  <c:v>908.50599999999997</c:v>
                </c:pt>
                <c:pt idx="904">
                  <c:v>909.51300000000003</c:v>
                </c:pt>
                <c:pt idx="905">
                  <c:v>910.52</c:v>
                </c:pt>
                <c:pt idx="906">
                  <c:v>911.52</c:v>
                </c:pt>
                <c:pt idx="907">
                  <c:v>912.52</c:v>
                </c:pt>
                <c:pt idx="908">
                  <c:v>913.52</c:v>
                </c:pt>
                <c:pt idx="909">
                  <c:v>914.52499999999998</c:v>
                </c:pt>
                <c:pt idx="910">
                  <c:v>915.53599999999994</c:v>
                </c:pt>
                <c:pt idx="911">
                  <c:v>916.53599999999994</c:v>
                </c:pt>
                <c:pt idx="912">
                  <c:v>917.54200000000003</c:v>
                </c:pt>
                <c:pt idx="913">
                  <c:v>918.55200000000002</c:v>
                </c:pt>
                <c:pt idx="914">
                  <c:v>919.55700000000002</c:v>
                </c:pt>
                <c:pt idx="915">
                  <c:v>920.56899999999996</c:v>
                </c:pt>
                <c:pt idx="916">
                  <c:v>921.58299999999997</c:v>
                </c:pt>
                <c:pt idx="917">
                  <c:v>922.58299999999997</c:v>
                </c:pt>
                <c:pt idx="918">
                  <c:v>923.59</c:v>
                </c:pt>
                <c:pt idx="919">
                  <c:v>924.60199999999998</c:v>
                </c:pt>
                <c:pt idx="920">
                  <c:v>925.61400000000003</c:v>
                </c:pt>
                <c:pt idx="921">
                  <c:v>926.61500000000001</c:v>
                </c:pt>
                <c:pt idx="922">
                  <c:v>927.61500000000001</c:v>
                </c:pt>
                <c:pt idx="923">
                  <c:v>928.62300000000005</c:v>
                </c:pt>
                <c:pt idx="924">
                  <c:v>929.63</c:v>
                </c:pt>
                <c:pt idx="925">
                  <c:v>930.63</c:v>
                </c:pt>
                <c:pt idx="926">
                  <c:v>931.63099999999997</c:v>
                </c:pt>
                <c:pt idx="927">
                  <c:v>932.63599999999997</c:v>
                </c:pt>
                <c:pt idx="928">
                  <c:v>933.63900000000001</c:v>
                </c:pt>
                <c:pt idx="929">
                  <c:v>934.65</c:v>
                </c:pt>
                <c:pt idx="930">
                  <c:v>935.66300000000001</c:v>
                </c:pt>
                <c:pt idx="931">
                  <c:v>936.66600000000005</c:v>
                </c:pt>
                <c:pt idx="932">
                  <c:v>937.67700000000002</c:v>
                </c:pt>
                <c:pt idx="933">
                  <c:v>938.68600000000004</c:v>
                </c:pt>
                <c:pt idx="934">
                  <c:v>939.697</c:v>
                </c:pt>
                <c:pt idx="935">
                  <c:v>940.70899999999995</c:v>
                </c:pt>
                <c:pt idx="936">
                  <c:v>941.71699999999998</c:v>
                </c:pt>
                <c:pt idx="937">
                  <c:v>942.726</c:v>
                </c:pt>
                <c:pt idx="938">
                  <c:v>943.74</c:v>
                </c:pt>
                <c:pt idx="939">
                  <c:v>944.745</c:v>
                </c:pt>
                <c:pt idx="940">
                  <c:v>945.75800000000004</c:v>
                </c:pt>
                <c:pt idx="941">
                  <c:v>946.77200000000005</c:v>
                </c:pt>
                <c:pt idx="942">
                  <c:v>947.78700000000003</c:v>
                </c:pt>
                <c:pt idx="943">
                  <c:v>948.78599999999994</c:v>
                </c:pt>
                <c:pt idx="944">
                  <c:v>949.78700000000003</c:v>
                </c:pt>
                <c:pt idx="945">
                  <c:v>950.79100000000005</c:v>
                </c:pt>
                <c:pt idx="946">
                  <c:v>951.79200000000003</c:v>
                </c:pt>
                <c:pt idx="947">
                  <c:v>952.80399999999997</c:v>
                </c:pt>
                <c:pt idx="948">
                  <c:v>953.80799999999999</c:v>
                </c:pt>
                <c:pt idx="949">
                  <c:v>954.80899999999997</c:v>
                </c:pt>
                <c:pt idx="950">
                  <c:v>955.82100000000003</c:v>
                </c:pt>
                <c:pt idx="951">
                  <c:v>956.82100000000003</c:v>
                </c:pt>
                <c:pt idx="952">
                  <c:v>957.83299999999997</c:v>
                </c:pt>
                <c:pt idx="953">
                  <c:v>958.84</c:v>
                </c:pt>
                <c:pt idx="954">
                  <c:v>959.84100000000001</c:v>
                </c:pt>
                <c:pt idx="955">
                  <c:v>960.84100000000001</c:v>
                </c:pt>
                <c:pt idx="956">
                  <c:v>961.84100000000001</c:v>
                </c:pt>
                <c:pt idx="957">
                  <c:v>962.84900000000005</c:v>
                </c:pt>
                <c:pt idx="958">
                  <c:v>963.84900000000005</c:v>
                </c:pt>
                <c:pt idx="959">
                  <c:v>964.84900000000005</c:v>
                </c:pt>
                <c:pt idx="960">
                  <c:v>965.85</c:v>
                </c:pt>
                <c:pt idx="961">
                  <c:v>966.84900000000005</c:v>
                </c:pt>
                <c:pt idx="962">
                  <c:v>967.85400000000004</c:v>
                </c:pt>
                <c:pt idx="963">
                  <c:v>968.86500000000001</c:v>
                </c:pt>
                <c:pt idx="964">
                  <c:v>969.88</c:v>
                </c:pt>
                <c:pt idx="965">
                  <c:v>970.88800000000003</c:v>
                </c:pt>
                <c:pt idx="966">
                  <c:v>971.89800000000002</c:v>
                </c:pt>
                <c:pt idx="967">
                  <c:v>972.904</c:v>
                </c:pt>
                <c:pt idx="968">
                  <c:v>973.91099999999994</c:v>
                </c:pt>
                <c:pt idx="969">
                  <c:v>974.91099999999994</c:v>
                </c:pt>
                <c:pt idx="970">
                  <c:v>975.91200000000003</c:v>
                </c:pt>
                <c:pt idx="971">
                  <c:v>976.91700000000003</c:v>
                </c:pt>
                <c:pt idx="972">
                  <c:v>977.92600000000004</c:v>
                </c:pt>
                <c:pt idx="973">
                  <c:v>978.92700000000002</c:v>
                </c:pt>
                <c:pt idx="974">
                  <c:v>979.92700000000002</c:v>
                </c:pt>
                <c:pt idx="975">
                  <c:v>981.05100000000004</c:v>
                </c:pt>
                <c:pt idx="976">
                  <c:v>981.94200000000001</c:v>
                </c:pt>
                <c:pt idx="977">
                  <c:v>982.94299999999998</c:v>
                </c:pt>
                <c:pt idx="978">
                  <c:v>983.94200000000001</c:v>
                </c:pt>
                <c:pt idx="979">
                  <c:v>984.95100000000002</c:v>
                </c:pt>
                <c:pt idx="980">
                  <c:v>986.06799999999998</c:v>
                </c:pt>
                <c:pt idx="981">
                  <c:v>986.96500000000003</c:v>
                </c:pt>
                <c:pt idx="982">
                  <c:v>987.96400000000006</c:v>
                </c:pt>
                <c:pt idx="983">
                  <c:v>988.97500000000002</c:v>
                </c:pt>
                <c:pt idx="984">
                  <c:v>989.97400000000005</c:v>
                </c:pt>
                <c:pt idx="985">
                  <c:v>991.077</c:v>
                </c:pt>
                <c:pt idx="986">
                  <c:v>991.99099999999999</c:v>
                </c:pt>
                <c:pt idx="987">
                  <c:v>993.00599999999997</c:v>
                </c:pt>
                <c:pt idx="988">
                  <c:v>994.01</c:v>
                </c:pt>
                <c:pt idx="989">
                  <c:v>995.01199999999994</c:v>
                </c:pt>
                <c:pt idx="990">
                  <c:v>996.077</c:v>
                </c:pt>
                <c:pt idx="991">
                  <c:v>997.02099999999996</c:v>
                </c:pt>
                <c:pt idx="992">
                  <c:v>998.02099999999996</c:v>
                </c:pt>
                <c:pt idx="993">
                  <c:v>999.02</c:v>
                </c:pt>
                <c:pt idx="994">
                  <c:v>1000.02</c:v>
                </c:pt>
                <c:pt idx="995">
                  <c:v>1001.069</c:v>
                </c:pt>
                <c:pt idx="996">
                  <c:v>1002.0359999999999</c:v>
                </c:pt>
                <c:pt idx="997">
                  <c:v>1003.0410000000001</c:v>
                </c:pt>
                <c:pt idx="998">
                  <c:v>1004.045</c:v>
                </c:pt>
                <c:pt idx="999">
                  <c:v>1005.053</c:v>
                </c:pt>
                <c:pt idx="1000">
                  <c:v>1006.078</c:v>
                </c:pt>
                <c:pt idx="1001">
                  <c:v>1007.061</c:v>
                </c:pt>
                <c:pt idx="1002">
                  <c:v>1008.067</c:v>
                </c:pt>
                <c:pt idx="1003">
                  <c:v>1009.072</c:v>
                </c:pt>
                <c:pt idx="1004">
                  <c:v>1010.0839999999999</c:v>
                </c:pt>
                <c:pt idx="1005">
                  <c:v>1011.12</c:v>
                </c:pt>
                <c:pt idx="1006">
                  <c:v>1012.09</c:v>
                </c:pt>
                <c:pt idx="1007">
                  <c:v>1013.099</c:v>
                </c:pt>
                <c:pt idx="1008">
                  <c:v>1014.103</c:v>
                </c:pt>
                <c:pt idx="1009">
                  <c:v>1015.116</c:v>
                </c:pt>
                <c:pt idx="1010">
                  <c:v>1016.145</c:v>
                </c:pt>
                <c:pt idx="1011">
                  <c:v>1017.123</c:v>
                </c:pt>
                <c:pt idx="1012">
                  <c:v>1018.134</c:v>
                </c:pt>
                <c:pt idx="1013">
                  <c:v>1019.136</c:v>
                </c:pt>
                <c:pt idx="1014">
                  <c:v>1020.146</c:v>
                </c:pt>
                <c:pt idx="1015">
                  <c:v>1021.152</c:v>
                </c:pt>
                <c:pt idx="1016">
                  <c:v>1022.1609999999999</c:v>
                </c:pt>
                <c:pt idx="1017">
                  <c:v>1023.162</c:v>
                </c:pt>
                <c:pt idx="1018">
                  <c:v>1024.163</c:v>
                </c:pt>
                <c:pt idx="1019">
                  <c:v>1025.1759999999999</c:v>
                </c:pt>
                <c:pt idx="1020">
                  <c:v>1026.1780000000001</c:v>
                </c:pt>
                <c:pt idx="1021">
                  <c:v>1027.1790000000001</c:v>
                </c:pt>
                <c:pt idx="1022">
                  <c:v>1028.182</c:v>
                </c:pt>
                <c:pt idx="1023">
                  <c:v>1029.1949999999999</c:v>
                </c:pt>
                <c:pt idx="1024">
                  <c:v>1030.1990000000001</c:v>
                </c:pt>
                <c:pt idx="1025">
                  <c:v>1031.2090000000001</c:v>
                </c:pt>
                <c:pt idx="1026">
                  <c:v>1032.213</c:v>
                </c:pt>
                <c:pt idx="1027">
                  <c:v>1033.2139999999999</c:v>
                </c:pt>
                <c:pt idx="1028">
                  <c:v>1034.2280000000001</c:v>
                </c:pt>
                <c:pt idx="1029">
                  <c:v>1035.242</c:v>
                </c:pt>
                <c:pt idx="1030">
                  <c:v>1036.2470000000001</c:v>
                </c:pt>
                <c:pt idx="1031">
                  <c:v>1037.2470000000001</c:v>
                </c:pt>
                <c:pt idx="1032">
                  <c:v>1038.2539999999999</c:v>
                </c:pt>
                <c:pt idx="1033">
                  <c:v>1039.2550000000001</c:v>
                </c:pt>
                <c:pt idx="1034">
                  <c:v>1040.261</c:v>
                </c:pt>
                <c:pt idx="1035">
                  <c:v>1041.2739999999999</c:v>
                </c:pt>
                <c:pt idx="1036">
                  <c:v>1042.287</c:v>
                </c:pt>
                <c:pt idx="1037">
                  <c:v>1043.2940000000001</c:v>
                </c:pt>
                <c:pt idx="1038">
                  <c:v>1044.307</c:v>
                </c:pt>
                <c:pt idx="1039">
                  <c:v>1045.3209999999999</c:v>
                </c:pt>
                <c:pt idx="1040">
                  <c:v>1046.3219999999999</c:v>
                </c:pt>
                <c:pt idx="1041">
                  <c:v>1047.335</c:v>
                </c:pt>
                <c:pt idx="1042">
                  <c:v>1048.3399999999999</c:v>
                </c:pt>
                <c:pt idx="1043">
                  <c:v>1049.3499999999999</c:v>
                </c:pt>
                <c:pt idx="1044">
                  <c:v>1050.354</c:v>
                </c:pt>
                <c:pt idx="1045">
                  <c:v>1051.364</c:v>
                </c:pt>
                <c:pt idx="1046">
                  <c:v>1052.364</c:v>
                </c:pt>
                <c:pt idx="1047">
                  <c:v>1053.366</c:v>
                </c:pt>
                <c:pt idx="1048">
                  <c:v>1054.3699999999999</c:v>
                </c:pt>
                <c:pt idx="1049">
                  <c:v>1055.3800000000001</c:v>
                </c:pt>
                <c:pt idx="1050">
                  <c:v>1056.3800000000001</c:v>
                </c:pt>
                <c:pt idx="1051">
                  <c:v>1057.386</c:v>
                </c:pt>
                <c:pt idx="1052">
                  <c:v>1058.396</c:v>
                </c:pt>
                <c:pt idx="1053">
                  <c:v>1059.403</c:v>
                </c:pt>
                <c:pt idx="1054">
                  <c:v>1060.415</c:v>
                </c:pt>
                <c:pt idx="1055">
                  <c:v>1061.4290000000001</c:v>
                </c:pt>
                <c:pt idx="1056">
                  <c:v>1062.4349999999999</c:v>
                </c:pt>
                <c:pt idx="1057">
                  <c:v>1063.4480000000001</c:v>
                </c:pt>
                <c:pt idx="1058">
                  <c:v>1064.451</c:v>
                </c:pt>
                <c:pt idx="1059">
                  <c:v>1065.4580000000001</c:v>
                </c:pt>
                <c:pt idx="1060">
                  <c:v>1066.4590000000001</c:v>
                </c:pt>
                <c:pt idx="1061">
                  <c:v>1067.4739999999999</c:v>
                </c:pt>
                <c:pt idx="1062">
                  <c:v>1068.4749999999999</c:v>
                </c:pt>
                <c:pt idx="1063">
                  <c:v>1069.4829999999999</c:v>
                </c:pt>
                <c:pt idx="1064">
                  <c:v>1070.489</c:v>
                </c:pt>
                <c:pt idx="1065">
                  <c:v>1071.489</c:v>
                </c:pt>
                <c:pt idx="1066">
                  <c:v>1072.4949999999999</c:v>
                </c:pt>
                <c:pt idx="1067">
                  <c:v>1073.4970000000001</c:v>
                </c:pt>
                <c:pt idx="1068">
                  <c:v>1074.5060000000001</c:v>
                </c:pt>
                <c:pt idx="1069">
                  <c:v>1075.5070000000001</c:v>
                </c:pt>
                <c:pt idx="1070">
                  <c:v>1076.5119999999999</c:v>
                </c:pt>
                <c:pt idx="1071">
                  <c:v>1077.52</c:v>
                </c:pt>
                <c:pt idx="1072">
                  <c:v>1078.529</c:v>
                </c:pt>
                <c:pt idx="1073">
                  <c:v>1079.538</c:v>
                </c:pt>
                <c:pt idx="1074">
                  <c:v>1080.5429999999999</c:v>
                </c:pt>
                <c:pt idx="1075">
                  <c:v>1081.5519999999999</c:v>
                </c:pt>
                <c:pt idx="1076">
                  <c:v>1082.559</c:v>
                </c:pt>
                <c:pt idx="1077">
                  <c:v>1083.567</c:v>
                </c:pt>
                <c:pt idx="1078">
                  <c:v>1084.5719999999999</c:v>
                </c:pt>
                <c:pt idx="1079">
                  <c:v>1085.5840000000001</c:v>
                </c:pt>
                <c:pt idx="1080">
                  <c:v>1086.5840000000001</c:v>
                </c:pt>
                <c:pt idx="1081">
                  <c:v>1087.5840000000001</c:v>
                </c:pt>
                <c:pt idx="1082">
                  <c:v>1088.5909999999999</c:v>
                </c:pt>
                <c:pt idx="1083">
                  <c:v>1089.6020000000001</c:v>
                </c:pt>
                <c:pt idx="1084">
                  <c:v>1090.607</c:v>
                </c:pt>
                <c:pt idx="1085">
                  <c:v>1091.607</c:v>
                </c:pt>
                <c:pt idx="1086">
                  <c:v>1092.615</c:v>
                </c:pt>
                <c:pt idx="1087">
                  <c:v>1093.6199999999999</c:v>
                </c:pt>
                <c:pt idx="1088">
                  <c:v>1094.6310000000001</c:v>
                </c:pt>
                <c:pt idx="1089">
                  <c:v>1095.646</c:v>
                </c:pt>
                <c:pt idx="1090">
                  <c:v>1096.653</c:v>
                </c:pt>
                <c:pt idx="1091">
                  <c:v>1097.655</c:v>
                </c:pt>
                <c:pt idx="1092">
                  <c:v>1098.664</c:v>
                </c:pt>
                <c:pt idx="1093">
                  <c:v>1099.6769999999999</c:v>
                </c:pt>
                <c:pt idx="1094">
                  <c:v>1100.6780000000001</c:v>
                </c:pt>
                <c:pt idx="1095">
                  <c:v>1101.6780000000001</c:v>
                </c:pt>
                <c:pt idx="1096">
                  <c:v>1102.693</c:v>
                </c:pt>
                <c:pt idx="1097">
                  <c:v>1103.6990000000001</c:v>
                </c:pt>
                <c:pt idx="1098">
                  <c:v>1104.712</c:v>
                </c:pt>
                <c:pt idx="1099">
                  <c:v>1105.7149999999999</c:v>
                </c:pt>
                <c:pt idx="1100">
                  <c:v>1106.7149999999999</c:v>
                </c:pt>
                <c:pt idx="1101">
                  <c:v>1107.7159999999999</c:v>
                </c:pt>
                <c:pt idx="1102">
                  <c:v>1108.7280000000001</c:v>
                </c:pt>
                <c:pt idx="1103">
                  <c:v>1109.732</c:v>
                </c:pt>
                <c:pt idx="1104">
                  <c:v>1110.7460000000001</c:v>
                </c:pt>
                <c:pt idx="1105">
                  <c:v>1111.7550000000001</c:v>
                </c:pt>
                <c:pt idx="1106">
                  <c:v>1112.7629999999999</c:v>
                </c:pt>
                <c:pt idx="1107">
                  <c:v>1113.7619999999999</c:v>
                </c:pt>
                <c:pt idx="1108">
                  <c:v>1114.7719999999999</c:v>
                </c:pt>
                <c:pt idx="1109">
                  <c:v>1115.777</c:v>
                </c:pt>
                <c:pt idx="1110">
                  <c:v>1116.787</c:v>
                </c:pt>
                <c:pt idx="1111">
                  <c:v>1117.7860000000001</c:v>
                </c:pt>
                <c:pt idx="1112">
                  <c:v>1118.7940000000001</c:v>
                </c:pt>
                <c:pt idx="1113">
                  <c:v>1119.8030000000001</c:v>
                </c:pt>
                <c:pt idx="1114">
                  <c:v>1120.818</c:v>
                </c:pt>
                <c:pt idx="1115">
                  <c:v>1121.826</c:v>
                </c:pt>
                <c:pt idx="1116">
                  <c:v>1122.835</c:v>
                </c:pt>
                <c:pt idx="1117">
                  <c:v>1123.836</c:v>
                </c:pt>
                <c:pt idx="1118">
                  <c:v>1124.838</c:v>
                </c:pt>
                <c:pt idx="1119">
                  <c:v>1125.8409999999999</c:v>
                </c:pt>
                <c:pt idx="1120">
                  <c:v>1126.8489999999999</c:v>
                </c:pt>
                <c:pt idx="1121">
                  <c:v>1127.857</c:v>
                </c:pt>
                <c:pt idx="1122">
                  <c:v>1128.865</c:v>
                </c:pt>
                <c:pt idx="1123">
                  <c:v>1129.8689999999999</c:v>
                </c:pt>
                <c:pt idx="1124">
                  <c:v>1130.8720000000001</c:v>
                </c:pt>
                <c:pt idx="1125">
                  <c:v>1131.8810000000001</c:v>
                </c:pt>
                <c:pt idx="1126">
                  <c:v>1132.8810000000001</c:v>
                </c:pt>
                <c:pt idx="1127">
                  <c:v>1133.884</c:v>
                </c:pt>
                <c:pt idx="1128">
                  <c:v>1134.8889999999999</c:v>
                </c:pt>
                <c:pt idx="1129">
                  <c:v>1135.896</c:v>
                </c:pt>
                <c:pt idx="1130">
                  <c:v>1136.9000000000001</c:v>
                </c:pt>
                <c:pt idx="1131">
                  <c:v>1137.9110000000001</c:v>
                </c:pt>
                <c:pt idx="1132">
                  <c:v>1138.9110000000001</c:v>
                </c:pt>
                <c:pt idx="1133">
                  <c:v>1139.92</c:v>
                </c:pt>
                <c:pt idx="1134">
                  <c:v>1140.9269999999999</c:v>
                </c:pt>
                <c:pt idx="1135">
                  <c:v>1141.934</c:v>
                </c:pt>
                <c:pt idx="1136">
                  <c:v>1142.9459999999999</c:v>
                </c:pt>
                <c:pt idx="1137">
                  <c:v>1143.9580000000001</c:v>
                </c:pt>
                <c:pt idx="1138">
                  <c:v>1144.9639999999999</c:v>
                </c:pt>
                <c:pt idx="1139">
                  <c:v>1145.9749999999999</c:v>
                </c:pt>
                <c:pt idx="1140">
                  <c:v>1146.991</c:v>
                </c:pt>
                <c:pt idx="1141">
                  <c:v>1147.991</c:v>
                </c:pt>
                <c:pt idx="1142">
                  <c:v>1148.99</c:v>
                </c:pt>
                <c:pt idx="1143">
                  <c:v>1149.99</c:v>
                </c:pt>
                <c:pt idx="1144">
                  <c:v>1150.991</c:v>
                </c:pt>
                <c:pt idx="1145">
                  <c:v>1152.0050000000001</c:v>
                </c:pt>
                <c:pt idx="1146">
                  <c:v>1153.0050000000001</c:v>
                </c:pt>
                <c:pt idx="1147">
                  <c:v>1154.0050000000001</c:v>
                </c:pt>
                <c:pt idx="1148">
                  <c:v>1155.0050000000001</c:v>
                </c:pt>
                <c:pt idx="1149">
                  <c:v>1156.0050000000001</c:v>
                </c:pt>
                <c:pt idx="1150">
                  <c:v>1157.0060000000001</c:v>
                </c:pt>
                <c:pt idx="1151">
                  <c:v>1158.0060000000001</c:v>
                </c:pt>
                <c:pt idx="1152">
                  <c:v>1159.011</c:v>
                </c:pt>
                <c:pt idx="1153">
                  <c:v>1160.0219999999999</c:v>
                </c:pt>
                <c:pt idx="1154">
                  <c:v>1161.0250000000001</c:v>
                </c:pt>
                <c:pt idx="1155">
                  <c:v>1162.0250000000001</c:v>
                </c:pt>
                <c:pt idx="1156">
                  <c:v>1163.037</c:v>
                </c:pt>
                <c:pt idx="1157">
                  <c:v>1164.046</c:v>
                </c:pt>
                <c:pt idx="1158">
                  <c:v>1165.0519999999999</c:v>
                </c:pt>
                <c:pt idx="1159">
                  <c:v>1166.0519999999999</c:v>
                </c:pt>
                <c:pt idx="1160">
                  <c:v>1167.0519999999999</c:v>
                </c:pt>
                <c:pt idx="1161">
                  <c:v>1168.06</c:v>
                </c:pt>
                <c:pt idx="1162">
                  <c:v>1169.069</c:v>
                </c:pt>
                <c:pt idx="1163">
                  <c:v>1170.068</c:v>
                </c:pt>
                <c:pt idx="1164">
                  <c:v>1171.069</c:v>
                </c:pt>
                <c:pt idx="1165">
                  <c:v>1172.0830000000001</c:v>
                </c:pt>
                <c:pt idx="1166">
                  <c:v>1173.0830000000001</c:v>
                </c:pt>
                <c:pt idx="1167">
                  <c:v>1174.0920000000001</c:v>
                </c:pt>
                <c:pt idx="1168">
                  <c:v>1175.098</c:v>
                </c:pt>
                <c:pt idx="1169">
                  <c:v>1176.0989999999999</c:v>
                </c:pt>
                <c:pt idx="1170">
                  <c:v>1177.0989999999999</c:v>
                </c:pt>
                <c:pt idx="1171">
                  <c:v>1178.0989999999999</c:v>
                </c:pt>
                <c:pt idx="1172">
                  <c:v>1179.1030000000001</c:v>
                </c:pt>
                <c:pt idx="1173">
                  <c:v>1180.115</c:v>
                </c:pt>
                <c:pt idx="1174">
                  <c:v>1181.114</c:v>
                </c:pt>
                <c:pt idx="1175">
                  <c:v>1182.1199999999999</c:v>
                </c:pt>
                <c:pt idx="1176">
                  <c:v>1183.1320000000001</c:v>
                </c:pt>
                <c:pt idx="1177">
                  <c:v>1184.1369999999999</c:v>
                </c:pt>
                <c:pt idx="1178">
                  <c:v>1185.1479999999999</c:v>
                </c:pt>
                <c:pt idx="1179">
                  <c:v>1186.152</c:v>
                </c:pt>
                <c:pt idx="1180">
                  <c:v>1187.152</c:v>
                </c:pt>
                <c:pt idx="1181">
                  <c:v>1188.152</c:v>
                </c:pt>
                <c:pt idx="1182">
                  <c:v>1189.162</c:v>
                </c:pt>
                <c:pt idx="1183">
                  <c:v>1190.162</c:v>
                </c:pt>
                <c:pt idx="1184">
                  <c:v>1191.1679999999999</c:v>
                </c:pt>
                <c:pt idx="1185">
                  <c:v>1192.1679999999999</c:v>
                </c:pt>
                <c:pt idx="1186">
                  <c:v>1193.1690000000001</c:v>
                </c:pt>
                <c:pt idx="1187">
                  <c:v>1194.171</c:v>
                </c:pt>
                <c:pt idx="1188">
                  <c:v>1195.1759999999999</c:v>
                </c:pt>
                <c:pt idx="1189">
                  <c:v>1196.1769999999999</c:v>
                </c:pt>
                <c:pt idx="1190">
                  <c:v>1197.1859999999999</c:v>
                </c:pt>
                <c:pt idx="1191">
                  <c:v>1198.194</c:v>
                </c:pt>
                <c:pt idx="1192">
                  <c:v>1199.194</c:v>
                </c:pt>
                <c:pt idx="1193">
                  <c:v>1200.2</c:v>
                </c:pt>
                <c:pt idx="1194">
                  <c:v>1201.212</c:v>
                </c:pt>
                <c:pt idx="1195">
                  <c:v>1202.2170000000001</c:v>
                </c:pt>
                <c:pt idx="1196">
                  <c:v>1203.2170000000001</c:v>
                </c:pt>
                <c:pt idx="1197">
                  <c:v>1204.2260000000001</c:v>
                </c:pt>
                <c:pt idx="1198">
                  <c:v>1205.23</c:v>
                </c:pt>
                <c:pt idx="1199">
                  <c:v>1206.24</c:v>
                </c:pt>
                <c:pt idx="1200">
                  <c:v>1207.2449999999999</c:v>
                </c:pt>
                <c:pt idx="1201">
                  <c:v>1208.258</c:v>
                </c:pt>
                <c:pt idx="1202">
                  <c:v>1209.271</c:v>
                </c:pt>
                <c:pt idx="1203">
                  <c:v>1210.2860000000001</c:v>
                </c:pt>
                <c:pt idx="1204">
                  <c:v>1211.375</c:v>
                </c:pt>
                <c:pt idx="1205">
                  <c:v>1212.296</c:v>
                </c:pt>
                <c:pt idx="1206">
                  <c:v>1213.2950000000001</c:v>
                </c:pt>
                <c:pt idx="1207">
                  <c:v>1214.306</c:v>
                </c:pt>
                <c:pt idx="1208">
                  <c:v>1215.318</c:v>
                </c:pt>
                <c:pt idx="1209">
                  <c:v>1216.3920000000001</c:v>
                </c:pt>
                <c:pt idx="1210">
                  <c:v>1217.3330000000001</c:v>
                </c:pt>
                <c:pt idx="1211">
                  <c:v>1218.3409999999999</c:v>
                </c:pt>
                <c:pt idx="1212">
                  <c:v>1219.3520000000001</c:v>
                </c:pt>
                <c:pt idx="1213">
                  <c:v>1220.357</c:v>
                </c:pt>
                <c:pt idx="1214">
                  <c:v>1221.3920000000001</c:v>
                </c:pt>
                <c:pt idx="1215">
                  <c:v>1222.365</c:v>
                </c:pt>
                <c:pt idx="1216">
                  <c:v>1223.364</c:v>
                </c:pt>
                <c:pt idx="1217">
                  <c:v>1224.364</c:v>
                </c:pt>
                <c:pt idx="1218">
                  <c:v>1225.364</c:v>
                </c:pt>
                <c:pt idx="1219">
                  <c:v>1226.4079999999999</c:v>
                </c:pt>
                <c:pt idx="1220">
                  <c:v>1227.3720000000001</c:v>
                </c:pt>
                <c:pt idx="1221">
                  <c:v>1228.3720000000001</c:v>
                </c:pt>
                <c:pt idx="1222">
                  <c:v>1229.3800000000001</c:v>
                </c:pt>
                <c:pt idx="1223">
                  <c:v>1230.3869999999999</c:v>
                </c:pt>
                <c:pt idx="1224">
                  <c:v>1231.4010000000001</c:v>
                </c:pt>
                <c:pt idx="1225">
                  <c:v>1232.4110000000001</c:v>
                </c:pt>
                <c:pt idx="1226">
                  <c:v>1233.4110000000001</c:v>
                </c:pt>
                <c:pt idx="1227">
                  <c:v>1234.415</c:v>
                </c:pt>
                <c:pt idx="1228">
                  <c:v>1235.4190000000001</c:v>
                </c:pt>
                <c:pt idx="1229">
                  <c:v>1236.4280000000001</c:v>
                </c:pt>
                <c:pt idx="1230">
                  <c:v>1237.433</c:v>
                </c:pt>
                <c:pt idx="1231">
                  <c:v>1238.444</c:v>
                </c:pt>
                <c:pt idx="1232">
                  <c:v>1239.443</c:v>
                </c:pt>
                <c:pt idx="1233">
                  <c:v>1240.4490000000001</c:v>
                </c:pt>
                <c:pt idx="1234">
                  <c:v>1241.4490000000001</c:v>
                </c:pt>
                <c:pt idx="1235">
                  <c:v>1242.46</c:v>
                </c:pt>
                <c:pt idx="1236">
                  <c:v>1243.473</c:v>
                </c:pt>
                <c:pt idx="1237">
                  <c:v>1244.4829999999999</c:v>
                </c:pt>
                <c:pt idx="1238">
                  <c:v>1245.4929999999999</c:v>
                </c:pt>
                <c:pt idx="1239">
                  <c:v>1246.492</c:v>
                </c:pt>
                <c:pt idx="1240">
                  <c:v>1247.498</c:v>
                </c:pt>
                <c:pt idx="1241">
                  <c:v>1248.5060000000001</c:v>
                </c:pt>
                <c:pt idx="1242">
                  <c:v>1249.5060000000001</c:v>
                </c:pt>
                <c:pt idx="1243">
                  <c:v>1250.508</c:v>
                </c:pt>
                <c:pt idx="1244">
                  <c:v>1251.509</c:v>
                </c:pt>
                <c:pt idx="1245">
                  <c:v>1252.521</c:v>
                </c:pt>
                <c:pt idx="1246">
                  <c:v>1253.528</c:v>
                </c:pt>
                <c:pt idx="1247">
                  <c:v>1254.537</c:v>
                </c:pt>
                <c:pt idx="1248">
                  <c:v>1255.537</c:v>
                </c:pt>
                <c:pt idx="1249">
                  <c:v>1256.5519999999999</c:v>
                </c:pt>
                <c:pt idx="1250">
                  <c:v>1257.558</c:v>
                </c:pt>
                <c:pt idx="1251">
                  <c:v>1258.568</c:v>
                </c:pt>
                <c:pt idx="1252">
                  <c:v>1259.5740000000001</c:v>
                </c:pt>
                <c:pt idx="1253">
                  <c:v>1260.577</c:v>
                </c:pt>
                <c:pt idx="1254">
                  <c:v>1261.5830000000001</c:v>
                </c:pt>
                <c:pt idx="1255">
                  <c:v>1262.5840000000001</c:v>
                </c:pt>
                <c:pt idx="1256">
                  <c:v>1263.5840000000001</c:v>
                </c:pt>
                <c:pt idx="1257">
                  <c:v>1264.5899999999999</c:v>
                </c:pt>
                <c:pt idx="1258">
                  <c:v>1265.598</c:v>
                </c:pt>
                <c:pt idx="1259">
                  <c:v>1266.5989999999999</c:v>
                </c:pt>
                <c:pt idx="1260">
                  <c:v>1267.5999999999999</c:v>
                </c:pt>
                <c:pt idx="1261">
                  <c:v>1268.604</c:v>
                </c:pt>
                <c:pt idx="1262">
                  <c:v>1269.6179999999999</c:v>
                </c:pt>
                <c:pt idx="1263">
                  <c:v>1270.6300000000001</c:v>
                </c:pt>
                <c:pt idx="1264">
                  <c:v>1271.636</c:v>
                </c:pt>
                <c:pt idx="1265">
                  <c:v>1272.646</c:v>
                </c:pt>
                <c:pt idx="1266">
                  <c:v>1273.6510000000001</c:v>
                </c:pt>
                <c:pt idx="1267">
                  <c:v>1274.654</c:v>
                </c:pt>
                <c:pt idx="1268">
                  <c:v>1275.662</c:v>
                </c:pt>
                <c:pt idx="1269">
                  <c:v>1276.6769999999999</c:v>
                </c:pt>
                <c:pt idx="1270">
                  <c:v>1277.6849999999999</c:v>
                </c:pt>
                <c:pt idx="1271">
                  <c:v>1278.692</c:v>
                </c:pt>
                <c:pt idx="1272">
                  <c:v>1279.693</c:v>
                </c:pt>
                <c:pt idx="1273">
                  <c:v>1280.693</c:v>
                </c:pt>
                <c:pt idx="1274">
                  <c:v>1281.702</c:v>
                </c:pt>
                <c:pt idx="1275">
                  <c:v>1282.71</c:v>
                </c:pt>
                <c:pt idx="1276">
                  <c:v>1283.7239999999999</c:v>
                </c:pt>
                <c:pt idx="1277">
                  <c:v>1284.729</c:v>
                </c:pt>
                <c:pt idx="1278">
                  <c:v>1285.7280000000001</c:v>
                </c:pt>
                <c:pt idx="1279">
                  <c:v>1286.739</c:v>
                </c:pt>
                <c:pt idx="1280">
                  <c:v>1287.74</c:v>
                </c:pt>
                <c:pt idx="1281">
                  <c:v>1288.7439999999999</c:v>
                </c:pt>
                <c:pt idx="1282">
                  <c:v>1289.7560000000001</c:v>
                </c:pt>
                <c:pt idx="1283">
                  <c:v>1290.7619999999999</c:v>
                </c:pt>
                <c:pt idx="1284">
                  <c:v>1291.7639999999999</c:v>
                </c:pt>
                <c:pt idx="1285">
                  <c:v>1292.7729999999999</c:v>
                </c:pt>
                <c:pt idx="1286">
                  <c:v>1293.7729999999999</c:v>
                </c:pt>
                <c:pt idx="1287">
                  <c:v>1294.7860000000001</c:v>
                </c:pt>
                <c:pt idx="1288">
                  <c:v>1295.7860000000001</c:v>
                </c:pt>
                <c:pt idx="1289">
                  <c:v>1296.788</c:v>
                </c:pt>
                <c:pt idx="1290">
                  <c:v>1297.789</c:v>
                </c:pt>
                <c:pt idx="1291">
                  <c:v>1298.7929999999999</c:v>
                </c:pt>
                <c:pt idx="1292">
                  <c:v>1299.8030000000001</c:v>
                </c:pt>
                <c:pt idx="1293">
                  <c:v>1300.8109999999999</c:v>
                </c:pt>
                <c:pt idx="1294">
                  <c:v>1301.817</c:v>
                </c:pt>
                <c:pt idx="1295">
                  <c:v>1302.818</c:v>
                </c:pt>
                <c:pt idx="1296">
                  <c:v>1303.8330000000001</c:v>
                </c:pt>
                <c:pt idx="1297">
                  <c:v>1304.8420000000001</c:v>
                </c:pt>
                <c:pt idx="1298">
                  <c:v>1305.8489999999999</c:v>
                </c:pt>
                <c:pt idx="1299">
                  <c:v>1306.857</c:v>
                </c:pt>
                <c:pt idx="1300">
                  <c:v>1307.8579999999999</c:v>
                </c:pt>
                <c:pt idx="1301">
                  <c:v>1308.865</c:v>
                </c:pt>
                <c:pt idx="1302">
                  <c:v>1309.8689999999999</c:v>
                </c:pt>
                <c:pt idx="1303">
                  <c:v>1310.8710000000001</c:v>
                </c:pt>
                <c:pt idx="1304">
                  <c:v>1311.8810000000001</c:v>
                </c:pt>
                <c:pt idx="1305">
                  <c:v>1312.8810000000001</c:v>
                </c:pt>
                <c:pt idx="1306">
                  <c:v>1313.885</c:v>
                </c:pt>
                <c:pt idx="1307">
                  <c:v>1314.8989999999999</c:v>
                </c:pt>
                <c:pt idx="1308">
                  <c:v>1315.9010000000001</c:v>
                </c:pt>
                <c:pt idx="1309">
                  <c:v>1316.903</c:v>
                </c:pt>
                <c:pt idx="1310">
                  <c:v>1317.905</c:v>
                </c:pt>
                <c:pt idx="1311">
                  <c:v>1318.9110000000001</c:v>
                </c:pt>
                <c:pt idx="1312">
                  <c:v>1319.912</c:v>
                </c:pt>
                <c:pt idx="1313">
                  <c:v>1320.9179999999999</c:v>
                </c:pt>
                <c:pt idx="1314">
                  <c:v>1321.92</c:v>
                </c:pt>
                <c:pt idx="1315">
                  <c:v>1322.9280000000001</c:v>
                </c:pt>
                <c:pt idx="1316">
                  <c:v>1323.933</c:v>
                </c:pt>
                <c:pt idx="1317">
                  <c:v>1324.934</c:v>
                </c:pt>
                <c:pt idx="1318">
                  <c:v>1325.944</c:v>
                </c:pt>
                <c:pt idx="1319">
                  <c:v>1326.9449999999999</c:v>
                </c:pt>
                <c:pt idx="1320">
                  <c:v>1327.944</c:v>
                </c:pt>
                <c:pt idx="1321">
                  <c:v>1328.95</c:v>
                </c:pt>
                <c:pt idx="1322">
                  <c:v>1329.96</c:v>
                </c:pt>
                <c:pt idx="1323">
                  <c:v>1330.9639999999999</c:v>
                </c:pt>
                <c:pt idx="1324">
                  <c:v>1331.9749999999999</c:v>
                </c:pt>
                <c:pt idx="1325">
                  <c:v>1332.981</c:v>
                </c:pt>
                <c:pt idx="1326">
                  <c:v>1333.99</c:v>
                </c:pt>
                <c:pt idx="1327">
                  <c:v>1334.9949999999999</c:v>
                </c:pt>
                <c:pt idx="1328">
                  <c:v>1336.008</c:v>
                </c:pt>
                <c:pt idx="1329">
                  <c:v>1337.02</c:v>
                </c:pt>
                <c:pt idx="1330">
                  <c:v>1338.027</c:v>
                </c:pt>
                <c:pt idx="1331">
                  <c:v>1339.029</c:v>
                </c:pt>
                <c:pt idx="1332">
                  <c:v>1340.0360000000001</c:v>
                </c:pt>
                <c:pt idx="1333">
                  <c:v>1341.0360000000001</c:v>
                </c:pt>
                <c:pt idx="1334">
                  <c:v>1342.037</c:v>
                </c:pt>
                <c:pt idx="1335">
                  <c:v>1343.0409999999999</c:v>
                </c:pt>
                <c:pt idx="1336">
                  <c:v>1344.0440000000001</c:v>
                </c:pt>
                <c:pt idx="1337">
                  <c:v>1345.046</c:v>
                </c:pt>
                <c:pt idx="1338">
                  <c:v>1346.0540000000001</c:v>
                </c:pt>
                <c:pt idx="1339">
                  <c:v>1347.068</c:v>
                </c:pt>
                <c:pt idx="1340">
                  <c:v>1348.068</c:v>
                </c:pt>
                <c:pt idx="1341">
                  <c:v>1349.069</c:v>
                </c:pt>
                <c:pt idx="1342">
                  <c:v>1350.076</c:v>
                </c:pt>
                <c:pt idx="1343">
                  <c:v>1351.085</c:v>
                </c:pt>
                <c:pt idx="1344">
                  <c:v>1352.0889999999999</c:v>
                </c:pt>
                <c:pt idx="1345">
                  <c:v>1353.09</c:v>
                </c:pt>
                <c:pt idx="1346">
                  <c:v>1354.0989999999999</c:v>
                </c:pt>
                <c:pt idx="1347">
                  <c:v>1355.105</c:v>
                </c:pt>
                <c:pt idx="1348">
                  <c:v>1356.106</c:v>
                </c:pt>
                <c:pt idx="1349">
                  <c:v>1357.115</c:v>
                </c:pt>
                <c:pt idx="1350">
                  <c:v>1358.123</c:v>
                </c:pt>
                <c:pt idx="1351">
                  <c:v>1359.13</c:v>
                </c:pt>
                <c:pt idx="1352">
                  <c:v>1360.136</c:v>
                </c:pt>
                <c:pt idx="1353">
                  <c:v>1361.1489999999999</c:v>
                </c:pt>
                <c:pt idx="1354">
                  <c:v>1362.1489999999999</c:v>
                </c:pt>
                <c:pt idx="1355">
                  <c:v>1363.15</c:v>
                </c:pt>
                <c:pt idx="1356">
                  <c:v>1364.154</c:v>
                </c:pt>
                <c:pt idx="1357">
                  <c:v>1365.164</c:v>
                </c:pt>
                <c:pt idx="1358">
                  <c:v>1366.1769999999999</c:v>
                </c:pt>
                <c:pt idx="1359">
                  <c:v>1367.1769999999999</c:v>
                </c:pt>
                <c:pt idx="1360">
                  <c:v>1368.1769999999999</c:v>
                </c:pt>
                <c:pt idx="1361">
                  <c:v>1369.1780000000001</c:v>
                </c:pt>
                <c:pt idx="1362">
                  <c:v>1370.1849999999999</c:v>
                </c:pt>
                <c:pt idx="1363">
                  <c:v>1371.193</c:v>
                </c:pt>
                <c:pt idx="1364">
                  <c:v>1372.193</c:v>
                </c:pt>
                <c:pt idx="1365">
                  <c:v>1373.202</c:v>
                </c:pt>
                <c:pt idx="1366">
                  <c:v>1374.21</c:v>
                </c:pt>
                <c:pt idx="1367">
                  <c:v>1375.2249999999999</c:v>
                </c:pt>
                <c:pt idx="1368">
                  <c:v>1376.23</c:v>
                </c:pt>
                <c:pt idx="1369">
                  <c:v>1377.2329999999999</c:v>
                </c:pt>
                <c:pt idx="1370">
                  <c:v>1378.242</c:v>
                </c:pt>
                <c:pt idx="1371">
                  <c:v>1379.2470000000001</c:v>
                </c:pt>
                <c:pt idx="1372">
                  <c:v>1380.2550000000001</c:v>
                </c:pt>
                <c:pt idx="1373">
                  <c:v>1381.2550000000001</c:v>
                </c:pt>
                <c:pt idx="1374">
                  <c:v>1382.26</c:v>
                </c:pt>
                <c:pt idx="1375">
                  <c:v>1383.259</c:v>
                </c:pt>
                <c:pt idx="1376">
                  <c:v>1384.2719999999999</c:v>
                </c:pt>
                <c:pt idx="1377">
                  <c:v>1385.2750000000001</c:v>
                </c:pt>
                <c:pt idx="1378">
                  <c:v>1386.2860000000001</c:v>
                </c:pt>
                <c:pt idx="1379">
                  <c:v>1387.2929999999999</c:v>
                </c:pt>
                <c:pt idx="1380">
                  <c:v>1388.3019999999999</c:v>
                </c:pt>
                <c:pt idx="1381">
                  <c:v>1389.317</c:v>
                </c:pt>
                <c:pt idx="1382">
                  <c:v>1390.318</c:v>
                </c:pt>
                <c:pt idx="1383">
                  <c:v>1391.327</c:v>
                </c:pt>
                <c:pt idx="1384">
                  <c:v>1392.326</c:v>
                </c:pt>
                <c:pt idx="1385">
                  <c:v>1393.3330000000001</c:v>
                </c:pt>
                <c:pt idx="1386">
                  <c:v>1394.3330000000001</c:v>
                </c:pt>
                <c:pt idx="1387">
                  <c:v>1395.3389999999999</c:v>
                </c:pt>
                <c:pt idx="1388">
                  <c:v>1396.3530000000001</c:v>
                </c:pt>
                <c:pt idx="1389">
                  <c:v>1397.367</c:v>
                </c:pt>
                <c:pt idx="1390">
                  <c:v>1398.37</c:v>
                </c:pt>
                <c:pt idx="1391">
                  <c:v>1399.383</c:v>
                </c:pt>
                <c:pt idx="1392">
                  <c:v>1400.386</c:v>
                </c:pt>
                <c:pt idx="1393">
                  <c:v>1401.386</c:v>
                </c:pt>
                <c:pt idx="1394">
                  <c:v>1402.396</c:v>
                </c:pt>
                <c:pt idx="1395">
                  <c:v>1403.405</c:v>
                </c:pt>
                <c:pt idx="1396">
                  <c:v>1404.415</c:v>
                </c:pt>
                <c:pt idx="1397">
                  <c:v>1405.431</c:v>
                </c:pt>
                <c:pt idx="1398">
                  <c:v>1406.443</c:v>
                </c:pt>
                <c:pt idx="1399">
                  <c:v>1407.4480000000001</c:v>
                </c:pt>
                <c:pt idx="1400">
                  <c:v>1408.4580000000001</c:v>
                </c:pt>
                <c:pt idx="1401">
                  <c:v>1409.4659999999999</c:v>
                </c:pt>
                <c:pt idx="1402">
                  <c:v>1410.4780000000001</c:v>
                </c:pt>
                <c:pt idx="1403">
                  <c:v>1411.491</c:v>
                </c:pt>
                <c:pt idx="1404">
                  <c:v>1412.498</c:v>
                </c:pt>
                <c:pt idx="1405">
                  <c:v>1413.5060000000001</c:v>
                </c:pt>
                <c:pt idx="1406">
                  <c:v>1414.5119999999999</c:v>
                </c:pt>
                <c:pt idx="1407">
                  <c:v>1415.5219999999999</c:v>
                </c:pt>
                <c:pt idx="1408">
                  <c:v>1416.655</c:v>
                </c:pt>
                <c:pt idx="1409">
                  <c:v>1417.528</c:v>
                </c:pt>
                <c:pt idx="1410">
                  <c:v>1418.529</c:v>
                </c:pt>
                <c:pt idx="1411">
                  <c:v>1419.537</c:v>
                </c:pt>
                <c:pt idx="1412">
                  <c:v>1420.537</c:v>
                </c:pt>
                <c:pt idx="1413">
                  <c:v>1421.6389999999999</c:v>
                </c:pt>
                <c:pt idx="1414">
                  <c:v>1422.5519999999999</c:v>
                </c:pt>
                <c:pt idx="1415">
                  <c:v>1423.5509999999999</c:v>
                </c:pt>
                <c:pt idx="1416">
                  <c:v>1424.5519999999999</c:v>
                </c:pt>
                <c:pt idx="1417">
                  <c:v>1425.5509999999999</c:v>
                </c:pt>
                <c:pt idx="1418">
                  <c:v>1426.6310000000001</c:v>
                </c:pt>
                <c:pt idx="1419">
                  <c:v>1427.556</c:v>
                </c:pt>
                <c:pt idx="1420">
                  <c:v>1428.569</c:v>
                </c:pt>
                <c:pt idx="1421">
                  <c:v>1429.569</c:v>
                </c:pt>
                <c:pt idx="1422">
                  <c:v>1430.575</c:v>
                </c:pt>
                <c:pt idx="1423">
                  <c:v>1431.665</c:v>
                </c:pt>
                <c:pt idx="1424">
                  <c:v>1432.5909999999999</c:v>
                </c:pt>
                <c:pt idx="1425">
                  <c:v>1433.6030000000001</c:v>
                </c:pt>
                <c:pt idx="1426">
                  <c:v>1434.617</c:v>
                </c:pt>
                <c:pt idx="1427">
                  <c:v>1435.624</c:v>
                </c:pt>
                <c:pt idx="1428">
                  <c:v>1436.673</c:v>
                </c:pt>
                <c:pt idx="1429">
                  <c:v>1437.6379999999999</c:v>
                </c:pt>
                <c:pt idx="1430">
                  <c:v>1438.646</c:v>
                </c:pt>
                <c:pt idx="1431">
                  <c:v>1439.6610000000001</c:v>
                </c:pt>
                <c:pt idx="1432">
                  <c:v>1440.6679999999999</c:v>
                </c:pt>
                <c:pt idx="1433">
                  <c:v>1441.6769999999999</c:v>
                </c:pt>
                <c:pt idx="1434">
                  <c:v>1442.6849999999999</c:v>
                </c:pt>
                <c:pt idx="1435">
                  <c:v>1443.692</c:v>
                </c:pt>
                <c:pt idx="1436">
                  <c:v>1444.693</c:v>
                </c:pt>
                <c:pt idx="1437">
                  <c:v>1445.694</c:v>
                </c:pt>
                <c:pt idx="1438">
                  <c:v>1446.7</c:v>
                </c:pt>
                <c:pt idx="1439">
                  <c:v>1447.7</c:v>
                </c:pt>
                <c:pt idx="1440">
                  <c:v>1448.7080000000001</c:v>
                </c:pt>
                <c:pt idx="1441">
                  <c:v>1449.713</c:v>
                </c:pt>
                <c:pt idx="1442">
                  <c:v>1450.7170000000001</c:v>
                </c:pt>
                <c:pt idx="1443">
                  <c:v>1451.7239999999999</c:v>
                </c:pt>
                <c:pt idx="1444">
                  <c:v>1452.7239999999999</c:v>
                </c:pt>
                <c:pt idx="1445">
                  <c:v>1453.7280000000001</c:v>
                </c:pt>
                <c:pt idx="1446">
                  <c:v>1454.739</c:v>
                </c:pt>
                <c:pt idx="1447">
                  <c:v>1455.748</c:v>
                </c:pt>
                <c:pt idx="1448">
                  <c:v>1456.7550000000001</c:v>
                </c:pt>
                <c:pt idx="1449">
                  <c:v>1457.7629999999999</c:v>
                </c:pt>
                <c:pt idx="1450">
                  <c:v>1458.7629999999999</c:v>
                </c:pt>
                <c:pt idx="1451">
                  <c:v>1459.7739999999999</c:v>
                </c:pt>
                <c:pt idx="1452">
                  <c:v>1460.7760000000001</c:v>
                </c:pt>
                <c:pt idx="1453">
                  <c:v>1461.779</c:v>
                </c:pt>
                <c:pt idx="1454">
                  <c:v>1462.7860000000001</c:v>
                </c:pt>
                <c:pt idx="1455">
                  <c:v>1463.787</c:v>
                </c:pt>
                <c:pt idx="1456">
                  <c:v>1464.7909999999999</c:v>
                </c:pt>
                <c:pt idx="1457">
                  <c:v>1465.7950000000001</c:v>
                </c:pt>
                <c:pt idx="1458">
                  <c:v>1466.8040000000001</c:v>
                </c:pt>
                <c:pt idx="1459">
                  <c:v>1467.8040000000001</c:v>
                </c:pt>
                <c:pt idx="1460">
                  <c:v>1468.8050000000001</c:v>
                </c:pt>
                <c:pt idx="1461">
                  <c:v>1469.8109999999999</c:v>
                </c:pt>
                <c:pt idx="1462">
                  <c:v>1470.818</c:v>
                </c:pt>
                <c:pt idx="1463">
                  <c:v>1471.8219999999999</c:v>
                </c:pt>
                <c:pt idx="1464">
                  <c:v>1472.8340000000001</c:v>
                </c:pt>
                <c:pt idx="1465">
                  <c:v>1473.848</c:v>
                </c:pt>
                <c:pt idx="1466">
                  <c:v>1474.8489999999999</c:v>
                </c:pt>
                <c:pt idx="1467">
                  <c:v>1475.855</c:v>
                </c:pt>
                <c:pt idx="1468">
                  <c:v>1476.856</c:v>
                </c:pt>
                <c:pt idx="1469">
                  <c:v>1477.864</c:v>
                </c:pt>
                <c:pt idx="1470">
                  <c:v>1478.87</c:v>
                </c:pt>
                <c:pt idx="1471">
                  <c:v>1479.88</c:v>
                </c:pt>
                <c:pt idx="1472">
                  <c:v>1480.88</c:v>
                </c:pt>
                <c:pt idx="1473">
                  <c:v>1481.896</c:v>
                </c:pt>
                <c:pt idx="1474">
                  <c:v>1482.896</c:v>
                </c:pt>
                <c:pt idx="1475">
                  <c:v>1483.903</c:v>
                </c:pt>
                <c:pt idx="1476">
                  <c:v>1484.904</c:v>
                </c:pt>
                <c:pt idx="1477">
                  <c:v>1485.913</c:v>
                </c:pt>
                <c:pt idx="1478">
                  <c:v>1486.9169999999999</c:v>
                </c:pt>
                <c:pt idx="1479">
                  <c:v>1487.9290000000001</c:v>
                </c:pt>
                <c:pt idx="1480">
                  <c:v>1488.93</c:v>
                </c:pt>
                <c:pt idx="1481">
                  <c:v>1489.933</c:v>
                </c:pt>
                <c:pt idx="1482">
                  <c:v>1490.943</c:v>
                </c:pt>
                <c:pt idx="1483">
                  <c:v>1491.95</c:v>
                </c:pt>
                <c:pt idx="1484">
                  <c:v>1492.961</c:v>
                </c:pt>
                <c:pt idx="1485">
                  <c:v>1493.962</c:v>
                </c:pt>
                <c:pt idx="1486">
                  <c:v>1494.963</c:v>
                </c:pt>
                <c:pt idx="1487">
                  <c:v>1495.973</c:v>
                </c:pt>
                <c:pt idx="1488">
                  <c:v>1496.979</c:v>
                </c:pt>
                <c:pt idx="1489">
                  <c:v>1497.982</c:v>
                </c:pt>
                <c:pt idx="1490">
                  <c:v>1498.989</c:v>
                </c:pt>
                <c:pt idx="1491">
                  <c:v>1499.99</c:v>
                </c:pt>
                <c:pt idx="1492">
                  <c:v>1500.991</c:v>
                </c:pt>
                <c:pt idx="1493">
                  <c:v>1501.9949999999999</c:v>
                </c:pt>
                <c:pt idx="1494">
                  <c:v>1502.9970000000001</c:v>
                </c:pt>
                <c:pt idx="1495">
                  <c:v>1504.0050000000001</c:v>
                </c:pt>
                <c:pt idx="1496">
                  <c:v>1505.0119999999999</c:v>
                </c:pt>
                <c:pt idx="1497">
                  <c:v>1506.0260000000001</c:v>
                </c:pt>
                <c:pt idx="1498">
                  <c:v>1507.028</c:v>
                </c:pt>
                <c:pt idx="1499">
                  <c:v>1508.0360000000001</c:v>
                </c:pt>
                <c:pt idx="1500">
                  <c:v>1509.0409999999999</c:v>
                </c:pt>
                <c:pt idx="1501">
                  <c:v>1510.0519999999999</c:v>
                </c:pt>
                <c:pt idx="1502">
                  <c:v>1511.059</c:v>
                </c:pt>
                <c:pt idx="1503">
                  <c:v>1512.06</c:v>
                </c:pt>
                <c:pt idx="1504">
                  <c:v>1513.059</c:v>
                </c:pt>
                <c:pt idx="1505">
                  <c:v>1514.059</c:v>
                </c:pt>
                <c:pt idx="1506">
                  <c:v>1515.069</c:v>
                </c:pt>
                <c:pt idx="1507">
                  <c:v>1516.0730000000001</c:v>
                </c:pt>
                <c:pt idx="1508">
                  <c:v>1517.087</c:v>
                </c:pt>
                <c:pt idx="1509">
                  <c:v>1518.098</c:v>
                </c:pt>
                <c:pt idx="1510">
                  <c:v>1519.0989999999999</c:v>
                </c:pt>
                <c:pt idx="1511">
                  <c:v>1520.0989999999999</c:v>
                </c:pt>
                <c:pt idx="1512">
                  <c:v>1521.107</c:v>
                </c:pt>
                <c:pt idx="1513">
                  <c:v>1522.115</c:v>
                </c:pt>
                <c:pt idx="1514">
                  <c:v>1523.115</c:v>
                </c:pt>
                <c:pt idx="1515">
                  <c:v>1524.116</c:v>
                </c:pt>
                <c:pt idx="1516">
                  <c:v>1525.116</c:v>
                </c:pt>
                <c:pt idx="1517">
                  <c:v>1526.1210000000001</c:v>
                </c:pt>
                <c:pt idx="1518">
                  <c:v>1527.13</c:v>
                </c:pt>
                <c:pt idx="1519">
                  <c:v>1528.145</c:v>
                </c:pt>
                <c:pt idx="1520">
                  <c:v>1529.146</c:v>
                </c:pt>
                <c:pt idx="1521">
                  <c:v>1530.146</c:v>
                </c:pt>
                <c:pt idx="1522">
                  <c:v>1531.154</c:v>
                </c:pt>
                <c:pt idx="1523">
                  <c:v>1532.1610000000001</c:v>
                </c:pt>
                <c:pt idx="1524">
                  <c:v>1533.1669999999999</c:v>
                </c:pt>
                <c:pt idx="1525">
                  <c:v>1534.1679999999999</c:v>
                </c:pt>
                <c:pt idx="1526">
                  <c:v>1535.1790000000001</c:v>
                </c:pt>
                <c:pt idx="1527">
                  <c:v>1536.182</c:v>
                </c:pt>
                <c:pt idx="1528">
                  <c:v>1537.1859999999999</c:v>
                </c:pt>
                <c:pt idx="1529">
                  <c:v>1538.193</c:v>
                </c:pt>
                <c:pt idx="1530">
                  <c:v>1539.194</c:v>
                </c:pt>
                <c:pt idx="1531">
                  <c:v>1540.194</c:v>
                </c:pt>
                <c:pt idx="1532">
                  <c:v>1541.1969999999999</c:v>
                </c:pt>
                <c:pt idx="1533">
                  <c:v>1542.2080000000001</c:v>
                </c:pt>
                <c:pt idx="1534">
                  <c:v>1543.213</c:v>
                </c:pt>
                <c:pt idx="1535">
                  <c:v>1544.2270000000001</c:v>
                </c:pt>
                <c:pt idx="1536">
                  <c:v>1545.231</c:v>
                </c:pt>
                <c:pt idx="1537">
                  <c:v>1546.239</c:v>
                </c:pt>
                <c:pt idx="1538">
                  <c:v>1547.24</c:v>
                </c:pt>
                <c:pt idx="1539">
                  <c:v>1548.2470000000001</c:v>
                </c:pt>
                <c:pt idx="1540">
                  <c:v>1549.2550000000001</c:v>
                </c:pt>
                <c:pt idx="1541">
                  <c:v>1550.2619999999999</c:v>
                </c:pt>
                <c:pt idx="1542">
                  <c:v>1551.2629999999999</c:v>
                </c:pt>
                <c:pt idx="1543">
                  <c:v>1552.2629999999999</c:v>
                </c:pt>
                <c:pt idx="1544">
                  <c:v>1553.2739999999999</c:v>
                </c:pt>
                <c:pt idx="1545">
                  <c:v>1554.2760000000001</c:v>
                </c:pt>
                <c:pt idx="1546">
                  <c:v>1555.279</c:v>
                </c:pt>
                <c:pt idx="1547">
                  <c:v>1556.2860000000001</c:v>
                </c:pt>
                <c:pt idx="1548">
                  <c:v>1557.288</c:v>
                </c:pt>
                <c:pt idx="1549">
                  <c:v>1558.2919999999999</c:v>
                </c:pt>
                <c:pt idx="1550">
                  <c:v>1559.3030000000001</c:v>
                </c:pt>
                <c:pt idx="1551">
                  <c:v>1560.307</c:v>
                </c:pt>
                <c:pt idx="1552">
                  <c:v>1561.319</c:v>
                </c:pt>
                <c:pt idx="1553">
                  <c:v>1562.3219999999999</c:v>
                </c:pt>
                <c:pt idx="1554">
                  <c:v>1563.3330000000001</c:v>
                </c:pt>
                <c:pt idx="1555">
                  <c:v>1564.3489999999999</c:v>
                </c:pt>
                <c:pt idx="1556">
                  <c:v>1565.354</c:v>
                </c:pt>
                <c:pt idx="1557">
                  <c:v>1566.367</c:v>
                </c:pt>
                <c:pt idx="1558">
                  <c:v>1567.373</c:v>
                </c:pt>
                <c:pt idx="1559">
                  <c:v>1568.38</c:v>
                </c:pt>
                <c:pt idx="1560">
                  <c:v>1569.38</c:v>
                </c:pt>
                <c:pt idx="1561">
                  <c:v>1570.38</c:v>
                </c:pt>
                <c:pt idx="1562">
                  <c:v>1571.3810000000001</c:v>
                </c:pt>
                <c:pt idx="1563">
                  <c:v>1572.3879999999999</c:v>
                </c:pt>
                <c:pt idx="1564">
                  <c:v>1573.396</c:v>
                </c:pt>
                <c:pt idx="1565">
                  <c:v>1574.395</c:v>
                </c:pt>
                <c:pt idx="1566">
                  <c:v>1575.395</c:v>
                </c:pt>
                <c:pt idx="1567">
                  <c:v>1576.405</c:v>
                </c:pt>
                <c:pt idx="1568">
                  <c:v>1577.413</c:v>
                </c:pt>
                <c:pt idx="1569">
                  <c:v>1578.413</c:v>
                </c:pt>
                <c:pt idx="1570">
                  <c:v>1579.414</c:v>
                </c:pt>
                <c:pt idx="1571">
                  <c:v>1580.415</c:v>
                </c:pt>
                <c:pt idx="1572">
                  <c:v>1581.4190000000001</c:v>
                </c:pt>
                <c:pt idx="1573">
                  <c:v>1582.43</c:v>
                </c:pt>
                <c:pt idx="1574">
                  <c:v>1583.43</c:v>
                </c:pt>
                <c:pt idx="1575">
                  <c:v>1584.4359999999999</c:v>
                </c:pt>
                <c:pt idx="1576">
                  <c:v>1585.444</c:v>
                </c:pt>
                <c:pt idx="1577">
                  <c:v>1586.4580000000001</c:v>
                </c:pt>
                <c:pt idx="1578">
                  <c:v>1587.4649999999999</c:v>
                </c:pt>
                <c:pt idx="1579">
                  <c:v>1588.4749999999999</c:v>
                </c:pt>
                <c:pt idx="1580">
                  <c:v>1589.482</c:v>
                </c:pt>
                <c:pt idx="1581">
                  <c:v>1590.492</c:v>
                </c:pt>
                <c:pt idx="1582">
                  <c:v>1591.4970000000001</c:v>
                </c:pt>
                <c:pt idx="1583">
                  <c:v>1592.5060000000001</c:v>
                </c:pt>
                <c:pt idx="1584">
                  <c:v>1593.5139999999999</c:v>
                </c:pt>
                <c:pt idx="1585">
                  <c:v>1594.521</c:v>
                </c:pt>
                <c:pt idx="1586">
                  <c:v>1595.528</c:v>
                </c:pt>
                <c:pt idx="1587">
                  <c:v>1596.537</c:v>
                </c:pt>
                <c:pt idx="1588">
                  <c:v>1597.5409999999999</c:v>
                </c:pt>
                <c:pt idx="1589">
                  <c:v>1598.5429999999999</c:v>
                </c:pt>
                <c:pt idx="1590">
                  <c:v>1599.5419999999999</c:v>
                </c:pt>
                <c:pt idx="1591">
                  <c:v>1600.5550000000001</c:v>
                </c:pt>
                <c:pt idx="1592">
                  <c:v>1601.557</c:v>
                </c:pt>
                <c:pt idx="1593">
                  <c:v>1602.56</c:v>
                </c:pt>
                <c:pt idx="1594">
                  <c:v>1603.57</c:v>
                </c:pt>
                <c:pt idx="1595">
                  <c:v>1604.5840000000001</c:v>
                </c:pt>
                <c:pt idx="1596">
                  <c:v>1605.588</c:v>
                </c:pt>
                <c:pt idx="1597">
                  <c:v>1606.598</c:v>
                </c:pt>
                <c:pt idx="1598">
                  <c:v>1607.5989999999999</c:v>
                </c:pt>
                <c:pt idx="1599">
                  <c:v>1608.6079999999999</c:v>
                </c:pt>
                <c:pt idx="1600">
                  <c:v>1609.615</c:v>
                </c:pt>
                <c:pt idx="1601">
                  <c:v>1610.62</c:v>
                </c:pt>
                <c:pt idx="1602">
                  <c:v>1611.6210000000001</c:v>
                </c:pt>
                <c:pt idx="1603">
                  <c:v>1612.63</c:v>
                </c:pt>
                <c:pt idx="1604">
                  <c:v>1613.6310000000001</c:v>
                </c:pt>
                <c:pt idx="1605">
                  <c:v>1614.6320000000001</c:v>
                </c:pt>
                <c:pt idx="1606">
                  <c:v>1615.646</c:v>
                </c:pt>
                <c:pt idx="1607">
                  <c:v>1616.6510000000001</c:v>
                </c:pt>
                <c:pt idx="1608">
                  <c:v>1617.6610000000001</c:v>
                </c:pt>
                <c:pt idx="1609">
                  <c:v>1618.6610000000001</c:v>
                </c:pt>
                <c:pt idx="1610">
                  <c:v>1619.662</c:v>
                </c:pt>
                <c:pt idx="1611">
                  <c:v>1620.6610000000001</c:v>
                </c:pt>
                <c:pt idx="1612">
                  <c:v>1621.662</c:v>
                </c:pt>
                <c:pt idx="1613">
                  <c:v>1622.6690000000001</c:v>
                </c:pt>
                <c:pt idx="1614">
                  <c:v>1623.6780000000001</c:v>
                </c:pt>
                <c:pt idx="1615">
                  <c:v>1624.6780000000001</c:v>
                </c:pt>
                <c:pt idx="1616">
                  <c:v>1625.6849999999999</c:v>
                </c:pt>
                <c:pt idx="1617">
                  <c:v>1626.694</c:v>
                </c:pt>
                <c:pt idx="1618">
                  <c:v>1627.7</c:v>
                </c:pt>
                <c:pt idx="1619">
                  <c:v>1628.6990000000001</c:v>
                </c:pt>
                <c:pt idx="1620">
                  <c:v>1629.7080000000001</c:v>
                </c:pt>
                <c:pt idx="1621">
                  <c:v>1630.7149999999999</c:v>
                </c:pt>
                <c:pt idx="1622">
                  <c:v>1631.723</c:v>
                </c:pt>
                <c:pt idx="1623">
                  <c:v>1632.7339999999999</c:v>
                </c:pt>
                <c:pt idx="1624">
                  <c:v>1633.741</c:v>
                </c:pt>
                <c:pt idx="1625">
                  <c:v>1634.7550000000001</c:v>
                </c:pt>
                <c:pt idx="1626">
                  <c:v>1635.7639999999999</c:v>
                </c:pt>
                <c:pt idx="1627">
                  <c:v>1636.771</c:v>
                </c:pt>
                <c:pt idx="1628">
                  <c:v>1637.771</c:v>
                </c:pt>
                <c:pt idx="1629">
                  <c:v>1638.778</c:v>
                </c:pt>
                <c:pt idx="1630">
                  <c:v>1639.779</c:v>
                </c:pt>
                <c:pt idx="1631">
                  <c:v>1640.7909999999999</c:v>
                </c:pt>
                <c:pt idx="1632">
                  <c:v>1641.8030000000001</c:v>
                </c:pt>
                <c:pt idx="1633">
                  <c:v>1642.818</c:v>
                </c:pt>
                <c:pt idx="1634">
                  <c:v>1643.8240000000001</c:v>
                </c:pt>
                <c:pt idx="1635">
                  <c:v>1644.8330000000001</c:v>
                </c:pt>
                <c:pt idx="1636">
                  <c:v>1645.8389999999999</c:v>
                </c:pt>
                <c:pt idx="1637">
                  <c:v>1646.9829999999999</c:v>
                </c:pt>
                <c:pt idx="1638">
                  <c:v>1647.8579999999999</c:v>
                </c:pt>
                <c:pt idx="1639">
                  <c:v>1648.8679999999999</c:v>
                </c:pt>
                <c:pt idx="1640">
                  <c:v>1649.8810000000001</c:v>
                </c:pt>
                <c:pt idx="1641">
                  <c:v>1650.8820000000001</c:v>
                </c:pt>
                <c:pt idx="1642">
                  <c:v>1651.9749999999999</c:v>
                </c:pt>
                <c:pt idx="1643">
                  <c:v>1652.904</c:v>
                </c:pt>
                <c:pt idx="1644">
                  <c:v>1653.913</c:v>
                </c:pt>
                <c:pt idx="1645">
                  <c:v>1654.9269999999999</c:v>
                </c:pt>
                <c:pt idx="1646">
                  <c:v>1655.9359999999999</c:v>
                </c:pt>
                <c:pt idx="1647">
                  <c:v>1656.9749999999999</c:v>
                </c:pt>
                <c:pt idx="1648">
                  <c:v>1657.9490000000001</c:v>
                </c:pt>
                <c:pt idx="1649">
                  <c:v>1658.951</c:v>
                </c:pt>
                <c:pt idx="1650">
                  <c:v>1659.96</c:v>
                </c:pt>
                <c:pt idx="1651">
                  <c:v>1660.9639999999999</c:v>
                </c:pt>
                <c:pt idx="1652">
                  <c:v>1661.9829999999999</c:v>
                </c:pt>
                <c:pt idx="1653">
                  <c:v>1662.9749999999999</c:v>
                </c:pt>
                <c:pt idx="1654">
                  <c:v>1663.989</c:v>
                </c:pt>
                <c:pt idx="1655">
                  <c:v>1664.99</c:v>
                </c:pt>
                <c:pt idx="1656">
                  <c:v>1665.991</c:v>
                </c:pt>
                <c:pt idx="1657">
                  <c:v>1666.9949999999999</c:v>
                </c:pt>
                <c:pt idx="1658">
                  <c:v>1668.0060000000001</c:v>
                </c:pt>
                <c:pt idx="1659">
                  <c:v>1669.0060000000001</c:v>
                </c:pt>
                <c:pt idx="1660">
                  <c:v>1670.01</c:v>
                </c:pt>
                <c:pt idx="1661">
                  <c:v>1671.0229999999999</c:v>
                </c:pt>
                <c:pt idx="1662">
                  <c:v>1672.0260000000001</c:v>
                </c:pt>
                <c:pt idx="1663">
                  <c:v>1673.03</c:v>
                </c:pt>
                <c:pt idx="1664">
                  <c:v>1674.038</c:v>
                </c:pt>
                <c:pt idx="1665">
                  <c:v>1675.038</c:v>
                </c:pt>
                <c:pt idx="1666">
                  <c:v>1676.0419999999999</c:v>
                </c:pt>
                <c:pt idx="1667">
                  <c:v>1677.0519999999999</c:v>
                </c:pt>
                <c:pt idx="1668">
                  <c:v>1678.058</c:v>
                </c:pt>
                <c:pt idx="1669">
                  <c:v>1679.068</c:v>
                </c:pt>
                <c:pt idx="1670">
                  <c:v>1680.0730000000001</c:v>
                </c:pt>
                <c:pt idx="1671">
                  <c:v>1681.075</c:v>
                </c:pt>
                <c:pt idx="1672">
                  <c:v>1682.0830000000001</c:v>
                </c:pt>
                <c:pt idx="1673">
                  <c:v>1683.0830000000001</c:v>
                </c:pt>
                <c:pt idx="1674">
                  <c:v>1684.087</c:v>
                </c:pt>
                <c:pt idx="1675">
                  <c:v>1685.0989999999999</c:v>
                </c:pt>
                <c:pt idx="1676">
                  <c:v>1686.1079999999999</c:v>
                </c:pt>
                <c:pt idx="1677">
                  <c:v>1687.12</c:v>
                </c:pt>
                <c:pt idx="1678">
                  <c:v>1688.1210000000001</c:v>
                </c:pt>
                <c:pt idx="1679">
                  <c:v>1689.123</c:v>
                </c:pt>
                <c:pt idx="1680">
                  <c:v>1690.1320000000001</c:v>
                </c:pt>
                <c:pt idx="1681">
                  <c:v>1691.1369999999999</c:v>
                </c:pt>
                <c:pt idx="1682">
                  <c:v>1692.1389999999999</c:v>
                </c:pt>
                <c:pt idx="1683">
                  <c:v>1693.145</c:v>
                </c:pt>
                <c:pt idx="1684">
                  <c:v>1694.15</c:v>
                </c:pt>
                <c:pt idx="1685">
                  <c:v>1695.1610000000001</c:v>
                </c:pt>
                <c:pt idx="1686">
                  <c:v>1696.162</c:v>
                </c:pt>
                <c:pt idx="1687">
                  <c:v>1697.1690000000001</c:v>
                </c:pt>
                <c:pt idx="1688">
                  <c:v>1698.1790000000001</c:v>
                </c:pt>
                <c:pt idx="1689">
                  <c:v>1699.182</c:v>
                </c:pt>
                <c:pt idx="1690">
                  <c:v>1700.1859999999999</c:v>
                </c:pt>
                <c:pt idx="1691">
                  <c:v>1701.193</c:v>
                </c:pt>
                <c:pt idx="1692">
                  <c:v>1702.193</c:v>
                </c:pt>
                <c:pt idx="1693">
                  <c:v>1703.194</c:v>
                </c:pt>
                <c:pt idx="1694">
                  <c:v>1704.194</c:v>
                </c:pt>
                <c:pt idx="1695">
                  <c:v>1705.21</c:v>
                </c:pt>
                <c:pt idx="1696">
                  <c:v>1706.2149999999999</c:v>
                </c:pt>
                <c:pt idx="1697">
                  <c:v>1707.2159999999999</c:v>
                </c:pt>
                <c:pt idx="1698">
                  <c:v>1708.223</c:v>
                </c:pt>
                <c:pt idx="1699">
                  <c:v>1709.23</c:v>
                </c:pt>
                <c:pt idx="1700">
                  <c:v>1710.24</c:v>
                </c:pt>
                <c:pt idx="1701">
                  <c:v>1711.2460000000001</c:v>
                </c:pt>
                <c:pt idx="1702">
                  <c:v>1712.2460000000001</c:v>
                </c:pt>
                <c:pt idx="1703">
                  <c:v>1713.2550000000001</c:v>
                </c:pt>
                <c:pt idx="1704">
                  <c:v>1714.2550000000001</c:v>
                </c:pt>
                <c:pt idx="1705">
                  <c:v>1715.2619999999999</c:v>
                </c:pt>
                <c:pt idx="1706">
                  <c:v>1716.271</c:v>
                </c:pt>
                <c:pt idx="1707">
                  <c:v>1717.2719999999999</c:v>
                </c:pt>
                <c:pt idx="1708">
                  <c:v>1718.28</c:v>
                </c:pt>
                <c:pt idx="1709">
                  <c:v>1719.2860000000001</c:v>
                </c:pt>
                <c:pt idx="1710">
                  <c:v>1720.2929999999999</c:v>
                </c:pt>
                <c:pt idx="1711">
                  <c:v>1721.3040000000001</c:v>
                </c:pt>
                <c:pt idx="1712">
                  <c:v>1722.3030000000001</c:v>
                </c:pt>
                <c:pt idx="1713">
                  <c:v>1723.317</c:v>
                </c:pt>
                <c:pt idx="1714">
                  <c:v>1724.318</c:v>
                </c:pt>
                <c:pt idx="1715">
                  <c:v>1725.318</c:v>
                </c:pt>
                <c:pt idx="1716">
                  <c:v>1726.319</c:v>
                </c:pt>
                <c:pt idx="1717">
                  <c:v>1727.319</c:v>
                </c:pt>
                <c:pt idx="1718">
                  <c:v>1728.32</c:v>
                </c:pt>
                <c:pt idx="1719">
                  <c:v>1729.3240000000001</c:v>
                </c:pt>
                <c:pt idx="1720">
                  <c:v>1730.327</c:v>
                </c:pt>
                <c:pt idx="1721">
                  <c:v>1731.336</c:v>
                </c:pt>
                <c:pt idx="1722">
                  <c:v>1732.337</c:v>
                </c:pt>
                <c:pt idx="1723">
                  <c:v>1733.35</c:v>
                </c:pt>
                <c:pt idx="1724">
                  <c:v>1734.35</c:v>
                </c:pt>
                <c:pt idx="1725">
                  <c:v>1735.3530000000001</c:v>
                </c:pt>
                <c:pt idx="1726">
                  <c:v>1736.3579999999999</c:v>
                </c:pt>
                <c:pt idx="1727">
                  <c:v>1737.366</c:v>
                </c:pt>
                <c:pt idx="1728">
                  <c:v>1738.366</c:v>
                </c:pt>
                <c:pt idx="1729">
                  <c:v>1739.374</c:v>
                </c:pt>
                <c:pt idx="1730">
                  <c:v>1740.3810000000001</c:v>
                </c:pt>
                <c:pt idx="1731">
                  <c:v>1741.3869999999999</c:v>
                </c:pt>
                <c:pt idx="1732">
                  <c:v>1742.396</c:v>
                </c:pt>
                <c:pt idx="1733">
                  <c:v>1743.404</c:v>
                </c:pt>
                <c:pt idx="1734">
                  <c:v>1744.412</c:v>
                </c:pt>
                <c:pt idx="1735">
                  <c:v>1745.4280000000001</c:v>
                </c:pt>
                <c:pt idx="1736">
                  <c:v>1746.434</c:v>
                </c:pt>
                <c:pt idx="1737">
                  <c:v>1747.434</c:v>
                </c:pt>
                <c:pt idx="1738">
                  <c:v>1748.442</c:v>
                </c:pt>
                <c:pt idx="1739">
                  <c:v>1749.4480000000001</c:v>
                </c:pt>
                <c:pt idx="1740">
                  <c:v>1750.461</c:v>
                </c:pt>
                <c:pt idx="1741">
                  <c:v>1751.4739999999999</c:v>
                </c:pt>
                <c:pt idx="1742">
                  <c:v>1752.4749999999999</c:v>
                </c:pt>
                <c:pt idx="1743">
                  <c:v>1753.4760000000001</c:v>
                </c:pt>
                <c:pt idx="1744">
                  <c:v>1754.4760000000001</c:v>
                </c:pt>
                <c:pt idx="1745">
                  <c:v>1755.489</c:v>
                </c:pt>
                <c:pt idx="1746">
                  <c:v>1756.4970000000001</c:v>
                </c:pt>
                <c:pt idx="1747">
                  <c:v>1757.5070000000001</c:v>
                </c:pt>
                <c:pt idx="1748">
                  <c:v>1758.5129999999999</c:v>
                </c:pt>
                <c:pt idx="1749">
                  <c:v>1759.521</c:v>
                </c:pt>
                <c:pt idx="1750">
                  <c:v>1760.527</c:v>
                </c:pt>
                <c:pt idx="1751">
                  <c:v>1761.5360000000001</c:v>
                </c:pt>
                <c:pt idx="1752">
                  <c:v>1762.5419999999999</c:v>
                </c:pt>
                <c:pt idx="1753">
                  <c:v>1763.5419999999999</c:v>
                </c:pt>
                <c:pt idx="1754">
                  <c:v>1764.5450000000001</c:v>
                </c:pt>
                <c:pt idx="1755">
                  <c:v>1765.5519999999999</c:v>
                </c:pt>
                <c:pt idx="1756">
                  <c:v>1766.5540000000001</c:v>
                </c:pt>
                <c:pt idx="1757">
                  <c:v>1767.559</c:v>
                </c:pt>
                <c:pt idx="1758">
                  <c:v>1768.569</c:v>
                </c:pt>
                <c:pt idx="1759">
                  <c:v>1769.5740000000001</c:v>
                </c:pt>
                <c:pt idx="1760">
                  <c:v>1770.5740000000001</c:v>
                </c:pt>
                <c:pt idx="1761">
                  <c:v>1771.5740000000001</c:v>
                </c:pt>
                <c:pt idx="1762">
                  <c:v>1772.585</c:v>
                </c:pt>
                <c:pt idx="1763">
                  <c:v>1773.598</c:v>
                </c:pt>
                <c:pt idx="1764">
                  <c:v>1774.606</c:v>
                </c:pt>
                <c:pt idx="1765">
                  <c:v>1775.616</c:v>
                </c:pt>
                <c:pt idx="1766">
                  <c:v>1776.624</c:v>
                </c:pt>
                <c:pt idx="1767">
                  <c:v>1777.63</c:v>
                </c:pt>
                <c:pt idx="1768">
                  <c:v>1778.63</c:v>
                </c:pt>
                <c:pt idx="1769">
                  <c:v>1779.634</c:v>
                </c:pt>
                <c:pt idx="1770">
                  <c:v>1780.645</c:v>
                </c:pt>
                <c:pt idx="1771">
                  <c:v>1781.652</c:v>
                </c:pt>
                <c:pt idx="1772">
                  <c:v>1782.652</c:v>
                </c:pt>
                <c:pt idx="1773">
                  <c:v>1783.663</c:v>
                </c:pt>
                <c:pt idx="1774">
                  <c:v>1784.662</c:v>
                </c:pt>
                <c:pt idx="1775">
                  <c:v>1785.663</c:v>
                </c:pt>
                <c:pt idx="1776">
                  <c:v>1786.662</c:v>
                </c:pt>
                <c:pt idx="1777">
                  <c:v>1787.6769999999999</c:v>
                </c:pt>
                <c:pt idx="1778">
                  <c:v>1788.6859999999999</c:v>
                </c:pt>
                <c:pt idx="1779">
                  <c:v>1789.692</c:v>
                </c:pt>
                <c:pt idx="1780">
                  <c:v>1790.6969999999999</c:v>
                </c:pt>
                <c:pt idx="1781">
                  <c:v>1791.6990000000001</c:v>
                </c:pt>
                <c:pt idx="1782">
                  <c:v>1792.7090000000001</c:v>
                </c:pt>
                <c:pt idx="1783">
                  <c:v>1793.7170000000001</c:v>
                </c:pt>
                <c:pt idx="1784">
                  <c:v>1794.7280000000001</c:v>
                </c:pt>
                <c:pt idx="1785">
                  <c:v>1795.73</c:v>
                </c:pt>
                <c:pt idx="1786">
                  <c:v>1796.7329999999999</c:v>
                </c:pt>
                <c:pt idx="1787">
                  <c:v>1797.742</c:v>
                </c:pt>
                <c:pt idx="1788">
                  <c:v>1798.7550000000001</c:v>
                </c:pt>
                <c:pt idx="1789">
                  <c:v>1799.7619999999999</c:v>
                </c:pt>
                <c:pt idx="1790">
                  <c:v>1800.771</c:v>
                </c:pt>
                <c:pt idx="1791">
                  <c:v>1801.771</c:v>
                </c:pt>
                <c:pt idx="1792">
                  <c:v>1802.779</c:v>
                </c:pt>
                <c:pt idx="1793">
                  <c:v>1803.7860000000001</c:v>
                </c:pt>
                <c:pt idx="1794">
                  <c:v>1804.796</c:v>
                </c:pt>
                <c:pt idx="1795">
                  <c:v>1805.8009999999999</c:v>
                </c:pt>
                <c:pt idx="1796">
                  <c:v>1806.8019999999999</c:v>
                </c:pt>
                <c:pt idx="1797">
                  <c:v>1807.8019999999999</c:v>
                </c:pt>
                <c:pt idx="1798">
                  <c:v>1808.8109999999999</c:v>
                </c:pt>
                <c:pt idx="1799">
                  <c:v>1809.818</c:v>
                </c:pt>
                <c:pt idx="1800">
                  <c:v>1810.827</c:v>
                </c:pt>
                <c:pt idx="1801">
                  <c:v>1811.8340000000001</c:v>
                </c:pt>
                <c:pt idx="1802">
                  <c:v>1812.8340000000001</c:v>
                </c:pt>
                <c:pt idx="1803">
                  <c:v>1813.838</c:v>
                </c:pt>
                <c:pt idx="1804">
                  <c:v>1814.8510000000001</c:v>
                </c:pt>
                <c:pt idx="1805">
                  <c:v>1815.857</c:v>
                </c:pt>
                <c:pt idx="1806">
                  <c:v>1816.866</c:v>
                </c:pt>
                <c:pt idx="1807">
                  <c:v>1817.866</c:v>
                </c:pt>
                <c:pt idx="1808">
                  <c:v>1818.866</c:v>
                </c:pt>
                <c:pt idx="1809">
                  <c:v>1819.88</c:v>
                </c:pt>
                <c:pt idx="1810">
                  <c:v>1820.8810000000001</c:v>
                </c:pt>
                <c:pt idx="1811">
                  <c:v>1821.88</c:v>
                </c:pt>
                <c:pt idx="1812">
                  <c:v>1822.885</c:v>
                </c:pt>
                <c:pt idx="1813">
                  <c:v>1823.885</c:v>
                </c:pt>
                <c:pt idx="1814">
                  <c:v>1824.896</c:v>
                </c:pt>
                <c:pt idx="1815">
                  <c:v>1825.896</c:v>
                </c:pt>
                <c:pt idx="1816">
                  <c:v>1826.896</c:v>
                </c:pt>
                <c:pt idx="1817">
                  <c:v>1827.905</c:v>
                </c:pt>
                <c:pt idx="1818">
                  <c:v>1828.914</c:v>
                </c:pt>
                <c:pt idx="1819">
                  <c:v>1829.9179999999999</c:v>
                </c:pt>
                <c:pt idx="1820">
                  <c:v>1830.9280000000001</c:v>
                </c:pt>
                <c:pt idx="1821">
                  <c:v>1831.9349999999999</c:v>
                </c:pt>
                <c:pt idx="1822">
                  <c:v>1832.943</c:v>
                </c:pt>
                <c:pt idx="1823">
                  <c:v>1833.943</c:v>
                </c:pt>
                <c:pt idx="1824">
                  <c:v>1834.95</c:v>
                </c:pt>
                <c:pt idx="1825">
                  <c:v>1835.9580000000001</c:v>
                </c:pt>
                <c:pt idx="1826">
                  <c:v>1836.9649999999999</c:v>
                </c:pt>
                <c:pt idx="1827">
                  <c:v>1837.9739999999999</c:v>
                </c:pt>
                <c:pt idx="1828">
                  <c:v>1838.973</c:v>
                </c:pt>
                <c:pt idx="1829">
                  <c:v>1839.973</c:v>
                </c:pt>
                <c:pt idx="1830">
                  <c:v>1840.9739999999999</c:v>
                </c:pt>
                <c:pt idx="1831">
                  <c:v>1841.9780000000001</c:v>
                </c:pt>
                <c:pt idx="1832">
                  <c:v>1842.9780000000001</c:v>
                </c:pt>
                <c:pt idx="1833">
                  <c:v>1843.979</c:v>
                </c:pt>
                <c:pt idx="1834">
                  <c:v>1844.98</c:v>
                </c:pt>
                <c:pt idx="1835">
                  <c:v>1845.9829999999999</c:v>
                </c:pt>
                <c:pt idx="1836">
                  <c:v>1846.991</c:v>
                </c:pt>
                <c:pt idx="1837">
                  <c:v>1847.998</c:v>
                </c:pt>
                <c:pt idx="1838">
                  <c:v>1849.0050000000001</c:v>
                </c:pt>
                <c:pt idx="1839">
                  <c:v>1850.0050000000001</c:v>
                </c:pt>
                <c:pt idx="1840">
                  <c:v>1851.0129999999999</c:v>
                </c:pt>
                <c:pt idx="1841">
                  <c:v>1852.02</c:v>
                </c:pt>
                <c:pt idx="1842">
                  <c:v>1853.029</c:v>
                </c:pt>
                <c:pt idx="1843">
                  <c:v>1854.0360000000001</c:v>
                </c:pt>
                <c:pt idx="1844">
                  <c:v>1855.0360000000001</c:v>
                </c:pt>
                <c:pt idx="1845">
                  <c:v>1856.037</c:v>
                </c:pt>
                <c:pt idx="1846">
                  <c:v>1857.0429999999999</c:v>
                </c:pt>
                <c:pt idx="1847">
                  <c:v>1858.0519999999999</c:v>
                </c:pt>
                <c:pt idx="1848">
                  <c:v>1859.0530000000001</c:v>
                </c:pt>
                <c:pt idx="1849">
                  <c:v>1860.058</c:v>
                </c:pt>
                <c:pt idx="1850">
                  <c:v>1861.068</c:v>
                </c:pt>
                <c:pt idx="1851">
                  <c:v>1862.0730000000001</c:v>
                </c:pt>
                <c:pt idx="1852">
                  <c:v>1863.076</c:v>
                </c:pt>
                <c:pt idx="1853">
                  <c:v>1864.086</c:v>
                </c:pt>
                <c:pt idx="1854">
                  <c:v>1865.098</c:v>
                </c:pt>
                <c:pt idx="1855">
                  <c:v>1866.104</c:v>
                </c:pt>
                <c:pt idx="1856">
                  <c:v>1867.2360000000001</c:v>
                </c:pt>
                <c:pt idx="1857">
                  <c:v>1868.115</c:v>
                </c:pt>
                <c:pt idx="1858">
                  <c:v>1869.115</c:v>
                </c:pt>
                <c:pt idx="1859">
                  <c:v>1870.1220000000001</c:v>
                </c:pt>
                <c:pt idx="1860">
                  <c:v>1871.136</c:v>
                </c:pt>
                <c:pt idx="1861">
                  <c:v>1872.2529999999999</c:v>
                </c:pt>
                <c:pt idx="1862">
                  <c:v>1873.162</c:v>
                </c:pt>
                <c:pt idx="1863">
                  <c:v>1874.1769999999999</c:v>
                </c:pt>
                <c:pt idx="1864">
                  <c:v>1875.1849999999999</c:v>
                </c:pt>
                <c:pt idx="1865">
                  <c:v>1876.192</c:v>
                </c:pt>
                <c:pt idx="1866">
                  <c:v>1877.2449999999999</c:v>
                </c:pt>
                <c:pt idx="1867">
                  <c:v>1878.2080000000001</c:v>
                </c:pt>
                <c:pt idx="1868">
                  <c:v>1879.2149999999999</c:v>
                </c:pt>
                <c:pt idx="1869">
                  <c:v>1880.2270000000001</c:v>
                </c:pt>
                <c:pt idx="1870">
                  <c:v>1881.2329999999999</c:v>
                </c:pt>
                <c:pt idx="1871">
                  <c:v>1882.2619999999999</c:v>
                </c:pt>
                <c:pt idx="1872">
                  <c:v>1883.2460000000001</c:v>
                </c:pt>
                <c:pt idx="1873">
                  <c:v>1884.2550000000001</c:v>
                </c:pt>
                <c:pt idx="1874">
                  <c:v>1885.2629999999999</c:v>
                </c:pt>
                <c:pt idx="1875">
                  <c:v>1886.2760000000001</c:v>
                </c:pt>
                <c:pt idx="1876">
                  <c:v>1887.279</c:v>
                </c:pt>
                <c:pt idx="1877">
                  <c:v>1888.2860000000001</c:v>
                </c:pt>
                <c:pt idx="1878">
                  <c:v>1889.2950000000001</c:v>
                </c:pt>
                <c:pt idx="1879">
                  <c:v>1890.296</c:v>
                </c:pt>
                <c:pt idx="1880">
                  <c:v>1891.306</c:v>
                </c:pt>
                <c:pt idx="1881">
                  <c:v>1892.317</c:v>
                </c:pt>
                <c:pt idx="1882">
                  <c:v>1893.3330000000001</c:v>
                </c:pt>
                <c:pt idx="1883">
                  <c:v>1894.3340000000001</c:v>
                </c:pt>
                <c:pt idx="1884">
                  <c:v>1895.3389999999999</c:v>
                </c:pt>
                <c:pt idx="1885">
                  <c:v>1896.3389999999999</c:v>
                </c:pt>
                <c:pt idx="1886">
                  <c:v>1897.348</c:v>
                </c:pt>
                <c:pt idx="1887">
                  <c:v>1898.356</c:v>
                </c:pt>
                <c:pt idx="1888">
                  <c:v>1899.365</c:v>
                </c:pt>
                <c:pt idx="1889">
                  <c:v>1900.3710000000001</c:v>
                </c:pt>
                <c:pt idx="1890">
                  <c:v>1901.38</c:v>
                </c:pt>
                <c:pt idx="1891">
                  <c:v>1902.3869999999999</c:v>
                </c:pt>
                <c:pt idx="1892">
                  <c:v>1903.395</c:v>
                </c:pt>
                <c:pt idx="1893">
                  <c:v>1904.396</c:v>
                </c:pt>
                <c:pt idx="1894">
                  <c:v>1905.396</c:v>
                </c:pt>
                <c:pt idx="1895">
                  <c:v>1906.402</c:v>
                </c:pt>
                <c:pt idx="1896">
                  <c:v>1907.403</c:v>
                </c:pt>
                <c:pt idx="1897">
                  <c:v>1908.405</c:v>
                </c:pt>
                <c:pt idx="1898">
                  <c:v>1909.405</c:v>
                </c:pt>
                <c:pt idx="1899">
                  <c:v>1910.4169999999999</c:v>
                </c:pt>
                <c:pt idx="1900">
                  <c:v>1911.4290000000001</c:v>
                </c:pt>
                <c:pt idx="1901">
                  <c:v>1912.4359999999999</c:v>
                </c:pt>
                <c:pt idx="1902">
                  <c:v>1913.444</c:v>
                </c:pt>
                <c:pt idx="1903">
                  <c:v>1914.4480000000001</c:v>
                </c:pt>
                <c:pt idx="1904">
                  <c:v>1915.4490000000001</c:v>
                </c:pt>
                <c:pt idx="1905">
                  <c:v>1916.46</c:v>
                </c:pt>
                <c:pt idx="1906">
                  <c:v>1917.46</c:v>
                </c:pt>
                <c:pt idx="1907">
                  <c:v>1918.4739999999999</c:v>
                </c:pt>
                <c:pt idx="1908">
                  <c:v>1919.48</c:v>
                </c:pt>
                <c:pt idx="1909">
                  <c:v>1920.491</c:v>
                </c:pt>
                <c:pt idx="1910">
                  <c:v>1921.499</c:v>
                </c:pt>
                <c:pt idx="1911">
                  <c:v>1922.5050000000001</c:v>
                </c:pt>
                <c:pt idx="1912">
                  <c:v>1923.5039999999999</c:v>
                </c:pt>
                <c:pt idx="1913">
                  <c:v>1924.5050000000001</c:v>
                </c:pt>
                <c:pt idx="1914">
                  <c:v>1925.5050000000001</c:v>
                </c:pt>
                <c:pt idx="1915">
                  <c:v>1926.5119999999999</c:v>
                </c:pt>
                <c:pt idx="1916">
                  <c:v>1927.52</c:v>
                </c:pt>
                <c:pt idx="1917">
                  <c:v>1928.529</c:v>
                </c:pt>
                <c:pt idx="1918">
                  <c:v>1929.529</c:v>
                </c:pt>
                <c:pt idx="1919">
                  <c:v>1930.538</c:v>
                </c:pt>
                <c:pt idx="1920">
                  <c:v>1931.5519999999999</c:v>
                </c:pt>
                <c:pt idx="1921">
                  <c:v>1932.5609999999999</c:v>
                </c:pt>
                <c:pt idx="1922">
                  <c:v>1933.57</c:v>
                </c:pt>
                <c:pt idx="1923">
                  <c:v>1934.5830000000001</c:v>
                </c:pt>
                <c:pt idx="1924">
                  <c:v>1935.5909999999999</c:v>
                </c:pt>
                <c:pt idx="1925">
                  <c:v>1936.605</c:v>
                </c:pt>
                <c:pt idx="1926">
                  <c:v>1937.607</c:v>
                </c:pt>
                <c:pt idx="1927">
                  <c:v>1938.614</c:v>
                </c:pt>
                <c:pt idx="1928">
                  <c:v>1939.6220000000001</c:v>
                </c:pt>
                <c:pt idx="1929">
                  <c:v>1940.623</c:v>
                </c:pt>
                <c:pt idx="1930">
                  <c:v>1941.634</c:v>
                </c:pt>
                <c:pt idx="1931">
                  <c:v>1942.6469999999999</c:v>
                </c:pt>
                <c:pt idx="1932">
                  <c:v>1943.654</c:v>
                </c:pt>
                <c:pt idx="1933">
                  <c:v>1944.663</c:v>
                </c:pt>
                <c:pt idx="1934">
                  <c:v>1945.663</c:v>
                </c:pt>
                <c:pt idx="1935">
                  <c:v>1946.6780000000001</c:v>
                </c:pt>
                <c:pt idx="1936">
                  <c:v>1947.6769999999999</c:v>
                </c:pt>
                <c:pt idx="1937">
                  <c:v>1948.6780000000001</c:v>
                </c:pt>
                <c:pt idx="1938">
                  <c:v>1949.683</c:v>
                </c:pt>
                <c:pt idx="1939">
                  <c:v>1950.692</c:v>
                </c:pt>
                <c:pt idx="1940">
                  <c:v>1951.6990000000001</c:v>
                </c:pt>
                <c:pt idx="1941">
                  <c:v>1952.711</c:v>
                </c:pt>
                <c:pt idx="1942">
                  <c:v>1953.7159999999999</c:v>
                </c:pt>
                <c:pt idx="1943">
                  <c:v>1954.7239999999999</c:v>
                </c:pt>
                <c:pt idx="1944">
                  <c:v>1955.7280000000001</c:v>
                </c:pt>
                <c:pt idx="1945">
                  <c:v>1956.742</c:v>
                </c:pt>
                <c:pt idx="1946">
                  <c:v>1957.7429999999999</c:v>
                </c:pt>
                <c:pt idx="1947">
                  <c:v>1958.742</c:v>
                </c:pt>
                <c:pt idx="1948">
                  <c:v>1959.7429999999999</c:v>
                </c:pt>
                <c:pt idx="1949">
                  <c:v>1960.7550000000001</c:v>
                </c:pt>
                <c:pt idx="1950">
                  <c:v>1961.7619999999999</c:v>
                </c:pt>
                <c:pt idx="1951">
                  <c:v>1962.7639999999999</c:v>
                </c:pt>
                <c:pt idx="1952">
                  <c:v>1963.77</c:v>
                </c:pt>
                <c:pt idx="1953">
                  <c:v>1964.779</c:v>
                </c:pt>
                <c:pt idx="1954">
                  <c:v>1965.7860000000001</c:v>
                </c:pt>
                <c:pt idx="1955">
                  <c:v>1966.787</c:v>
                </c:pt>
                <c:pt idx="1956">
                  <c:v>1967.7860000000001</c:v>
                </c:pt>
                <c:pt idx="1957">
                  <c:v>1968.7860000000001</c:v>
                </c:pt>
                <c:pt idx="1958">
                  <c:v>1969.787</c:v>
                </c:pt>
                <c:pt idx="1959">
                  <c:v>1970.7940000000001</c:v>
                </c:pt>
                <c:pt idx="1960">
                  <c:v>1971.8009999999999</c:v>
                </c:pt>
                <c:pt idx="1961">
                  <c:v>1972.808</c:v>
                </c:pt>
                <c:pt idx="1962">
                  <c:v>1973.809</c:v>
                </c:pt>
                <c:pt idx="1963">
                  <c:v>1974.818</c:v>
                </c:pt>
                <c:pt idx="1964">
                  <c:v>1975.818</c:v>
                </c:pt>
                <c:pt idx="1965">
                  <c:v>1976.817</c:v>
                </c:pt>
                <c:pt idx="1966">
                  <c:v>1977.817</c:v>
                </c:pt>
                <c:pt idx="1967">
                  <c:v>1978.8230000000001</c:v>
                </c:pt>
                <c:pt idx="1968">
                  <c:v>1979.835</c:v>
                </c:pt>
                <c:pt idx="1969">
                  <c:v>1980.837</c:v>
                </c:pt>
                <c:pt idx="1970">
                  <c:v>1981.848</c:v>
                </c:pt>
                <c:pt idx="1971">
                  <c:v>1982.857</c:v>
                </c:pt>
                <c:pt idx="1972">
                  <c:v>1983.867</c:v>
                </c:pt>
                <c:pt idx="1973">
                  <c:v>1984.8789999999999</c:v>
                </c:pt>
                <c:pt idx="1974">
                  <c:v>1985.885</c:v>
                </c:pt>
                <c:pt idx="1975">
                  <c:v>1986.8979999999999</c:v>
                </c:pt>
                <c:pt idx="1976">
                  <c:v>1987.903</c:v>
                </c:pt>
                <c:pt idx="1977">
                  <c:v>1988.9110000000001</c:v>
                </c:pt>
                <c:pt idx="1978">
                  <c:v>1989.9110000000001</c:v>
                </c:pt>
                <c:pt idx="1979">
                  <c:v>1990.915</c:v>
                </c:pt>
                <c:pt idx="1980">
                  <c:v>1991.9259999999999</c:v>
                </c:pt>
                <c:pt idx="1981">
                  <c:v>1992.9269999999999</c:v>
                </c:pt>
                <c:pt idx="1982">
                  <c:v>1993.933</c:v>
                </c:pt>
                <c:pt idx="1983">
                  <c:v>1994.9459999999999</c:v>
                </c:pt>
                <c:pt idx="1984">
                  <c:v>1995.9469999999999</c:v>
                </c:pt>
                <c:pt idx="1985">
                  <c:v>1996.9580000000001</c:v>
                </c:pt>
                <c:pt idx="1986">
                  <c:v>1997.9580000000001</c:v>
                </c:pt>
                <c:pt idx="1987">
                  <c:v>1998.962</c:v>
                </c:pt>
                <c:pt idx="1988">
                  <c:v>1999.973</c:v>
                </c:pt>
                <c:pt idx="1989">
                  <c:v>2000.9739999999999</c:v>
                </c:pt>
                <c:pt idx="1990">
                  <c:v>2001.9780000000001</c:v>
                </c:pt>
                <c:pt idx="1991">
                  <c:v>2002.981</c:v>
                </c:pt>
                <c:pt idx="1992">
                  <c:v>2003.989</c:v>
                </c:pt>
                <c:pt idx="1993">
                  <c:v>2004.99</c:v>
                </c:pt>
                <c:pt idx="1994">
                  <c:v>2005.9939999999999</c:v>
                </c:pt>
                <c:pt idx="1995">
                  <c:v>2006.9970000000001</c:v>
                </c:pt>
                <c:pt idx="1996">
                  <c:v>2007.998</c:v>
                </c:pt>
                <c:pt idx="1997">
                  <c:v>2009.0060000000001</c:v>
                </c:pt>
                <c:pt idx="1998">
                  <c:v>2010.0060000000001</c:v>
                </c:pt>
                <c:pt idx="1999">
                  <c:v>2011.0219999999999</c:v>
                </c:pt>
                <c:pt idx="2000">
                  <c:v>2012.0219999999999</c:v>
                </c:pt>
                <c:pt idx="2001">
                  <c:v>2013.0260000000001</c:v>
                </c:pt>
                <c:pt idx="2002">
                  <c:v>2014.03</c:v>
                </c:pt>
                <c:pt idx="2003">
                  <c:v>2015.038</c:v>
                </c:pt>
                <c:pt idx="2004">
                  <c:v>2016.0530000000001</c:v>
                </c:pt>
                <c:pt idx="2005">
                  <c:v>2017.059</c:v>
                </c:pt>
                <c:pt idx="2006">
                  <c:v>2018.068</c:v>
                </c:pt>
                <c:pt idx="2007">
                  <c:v>2019.076</c:v>
                </c:pt>
                <c:pt idx="2008">
                  <c:v>2020.0840000000001</c:v>
                </c:pt>
                <c:pt idx="2009">
                  <c:v>2021.088</c:v>
                </c:pt>
                <c:pt idx="2010">
                  <c:v>2022.098</c:v>
                </c:pt>
                <c:pt idx="2011">
                  <c:v>2023.0989999999999</c:v>
                </c:pt>
                <c:pt idx="2012">
                  <c:v>2024.1010000000001</c:v>
                </c:pt>
                <c:pt idx="2013">
                  <c:v>2025.1079999999999</c:v>
                </c:pt>
                <c:pt idx="2014">
                  <c:v>2026.114</c:v>
                </c:pt>
                <c:pt idx="2015">
                  <c:v>2027.123</c:v>
                </c:pt>
                <c:pt idx="2016">
                  <c:v>2028.1289999999999</c:v>
                </c:pt>
                <c:pt idx="2017">
                  <c:v>2029.136</c:v>
                </c:pt>
                <c:pt idx="2018">
                  <c:v>2030.146</c:v>
                </c:pt>
                <c:pt idx="2019">
                  <c:v>2031.1510000000001</c:v>
                </c:pt>
                <c:pt idx="2020">
                  <c:v>2032.163</c:v>
                </c:pt>
                <c:pt idx="2021">
                  <c:v>2033.171</c:v>
                </c:pt>
                <c:pt idx="2022">
                  <c:v>2034.1769999999999</c:v>
                </c:pt>
                <c:pt idx="2023">
                  <c:v>2035.1780000000001</c:v>
                </c:pt>
                <c:pt idx="2024">
                  <c:v>2036.184</c:v>
                </c:pt>
                <c:pt idx="2025">
                  <c:v>2037.1949999999999</c:v>
                </c:pt>
                <c:pt idx="2026">
                  <c:v>2038.2080000000001</c:v>
                </c:pt>
                <c:pt idx="2027">
                  <c:v>2039.2090000000001</c:v>
                </c:pt>
                <c:pt idx="2028">
                  <c:v>2040.2149999999999</c:v>
                </c:pt>
                <c:pt idx="2029">
                  <c:v>2041.2239999999999</c:v>
                </c:pt>
                <c:pt idx="2030">
                  <c:v>2042.23</c:v>
                </c:pt>
                <c:pt idx="2031">
                  <c:v>2043.239</c:v>
                </c:pt>
                <c:pt idx="2032">
                  <c:v>2044.239</c:v>
                </c:pt>
                <c:pt idx="2033">
                  <c:v>2045.24</c:v>
                </c:pt>
                <c:pt idx="2034">
                  <c:v>2046.2449999999999</c:v>
                </c:pt>
                <c:pt idx="2035">
                  <c:v>2047.2560000000001</c:v>
                </c:pt>
                <c:pt idx="2036">
                  <c:v>2048.2570000000001</c:v>
                </c:pt>
                <c:pt idx="2037">
                  <c:v>2049.2579999999998</c:v>
                </c:pt>
                <c:pt idx="2038">
                  <c:v>2050.2719999999999</c:v>
                </c:pt>
                <c:pt idx="2039">
                  <c:v>2051.2759999999998</c:v>
                </c:pt>
                <c:pt idx="2040">
                  <c:v>2052.2759999999998</c:v>
                </c:pt>
                <c:pt idx="2041">
                  <c:v>2053.2890000000002</c:v>
                </c:pt>
                <c:pt idx="2042">
                  <c:v>2054.3029999999999</c:v>
                </c:pt>
                <c:pt idx="2043">
                  <c:v>2055.3110000000001</c:v>
                </c:pt>
                <c:pt idx="2044">
                  <c:v>2056.3220000000001</c:v>
                </c:pt>
                <c:pt idx="2045">
                  <c:v>2057.422</c:v>
                </c:pt>
                <c:pt idx="2046">
                  <c:v>2058.3209999999999</c:v>
                </c:pt>
                <c:pt idx="2047">
                  <c:v>2059.3209999999999</c:v>
                </c:pt>
                <c:pt idx="2048">
                  <c:v>2060.335</c:v>
                </c:pt>
                <c:pt idx="2049">
                  <c:v>2061.3389999999999</c:v>
                </c:pt>
                <c:pt idx="2050">
                  <c:v>2062.4470000000001</c:v>
                </c:pt>
                <c:pt idx="2051">
                  <c:v>2063.34</c:v>
                </c:pt>
                <c:pt idx="2052">
                  <c:v>2064.348</c:v>
                </c:pt>
                <c:pt idx="2053">
                  <c:v>2065.3580000000002</c:v>
                </c:pt>
                <c:pt idx="2054">
                  <c:v>2066.3649999999998</c:v>
                </c:pt>
                <c:pt idx="2055">
                  <c:v>2067.4470000000001</c:v>
                </c:pt>
                <c:pt idx="2056">
                  <c:v>2068.3710000000001</c:v>
                </c:pt>
                <c:pt idx="2057">
                  <c:v>2069.3789999999999</c:v>
                </c:pt>
                <c:pt idx="2058">
                  <c:v>2070.3890000000001</c:v>
                </c:pt>
                <c:pt idx="2059">
                  <c:v>2071.3960000000002</c:v>
                </c:pt>
                <c:pt idx="2060">
                  <c:v>2072.431</c:v>
                </c:pt>
                <c:pt idx="2061">
                  <c:v>2073.3960000000002</c:v>
                </c:pt>
                <c:pt idx="2062">
                  <c:v>2074.4050000000002</c:v>
                </c:pt>
                <c:pt idx="2063">
                  <c:v>2075.4110000000001</c:v>
                </c:pt>
                <c:pt idx="2064">
                  <c:v>2076.4180000000001</c:v>
                </c:pt>
                <c:pt idx="2065">
                  <c:v>2077.4259999999999</c:v>
                </c:pt>
                <c:pt idx="2066">
                  <c:v>2078.433</c:v>
                </c:pt>
                <c:pt idx="2067">
                  <c:v>2079.433</c:v>
                </c:pt>
                <c:pt idx="2068">
                  <c:v>2080.4479999999999</c:v>
                </c:pt>
                <c:pt idx="2069">
                  <c:v>2081.4609999999998</c:v>
                </c:pt>
                <c:pt idx="2070">
                  <c:v>2082.489</c:v>
                </c:pt>
                <c:pt idx="2071">
                  <c:v>2083.4749999999999</c:v>
                </c:pt>
                <c:pt idx="2072">
                  <c:v>2084.482</c:v>
                </c:pt>
                <c:pt idx="2073">
                  <c:v>2085.4940000000001</c:v>
                </c:pt>
                <c:pt idx="2074">
                  <c:v>2086.5050000000001</c:v>
                </c:pt>
                <c:pt idx="2075">
                  <c:v>2087.5140000000001</c:v>
                </c:pt>
                <c:pt idx="2076">
                  <c:v>2088.5230000000001</c:v>
                </c:pt>
                <c:pt idx="2077">
                  <c:v>2089.5360000000001</c:v>
                </c:pt>
                <c:pt idx="2078">
                  <c:v>2090.5360000000001</c:v>
                </c:pt>
                <c:pt idx="2079">
                  <c:v>2091.5520000000001</c:v>
                </c:pt>
                <c:pt idx="2080">
                  <c:v>2092.5520000000001</c:v>
                </c:pt>
                <c:pt idx="2081">
                  <c:v>2093.5590000000002</c:v>
                </c:pt>
                <c:pt idx="2082">
                  <c:v>2094.5590000000002</c:v>
                </c:pt>
                <c:pt idx="2083">
                  <c:v>2095.569</c:v>
                </c:pt>
                <c:pt idx="2084">
                  <c:v>2096.5680000000002</c:v>
                </c:pt>
                <c:pt idx="2085">
                  <c:v>2097.569</c:v>
                </c:pt>
                <c:pt idx="2086">
                  <c:v>2098.5740000000001</c:v>
                </c:pt>
                <c:pt idx="2087">
                  <c:v>2099.5839999999998</c:v>
                </c:pt>
                <c:pt idx="2088">
                  <c:v>2100.5920000000001</c:v>
                </c:pt>
                <c:pt idx="2089">
                  <c:v>2101.6</c:v>
                </c:pt>
                <c:pt idx="2090">
                  <c:v>2102.6080000000002</c:v>
                </c:pt>
                <c:pt idx="2091">
                  <c:v>2103.6149999999998</c:v>
                </c:pt>
                <c:pt idx="2092">
                  <c:v>2104.6210000000001</c:v>
                </c:pt>
                <c:pt idx="2093">
                  <c:v>2105.6329999999998</c:v>
                </c:pt>
                <c:pt idx="2094">
                  <c:v>2106.6460000000002</c:v>
                </c:pt>
                <c:pt idx="2095">
                  <c:v>2107.654</c:v>
                </c:pt>
                <c:pt idx="2096">
                  <c:v>2108.6610000000001</c:v>
                </c:pt>
                <c:pt idx="2097">
                  <c:v>2109.6689999999999</c:v>
                </c:pt>
                <c:pt idx="2098">
                  <c:v>2110.6770000000001</c:v>
                </c:pt>
                <c:pt idx="2099">
                  <c:v>2111.6819999999998</c:v>
                </c:pt>
                <c:pt idx="2100">
                  <c:v>2112.694</c:v>
                </c:pt>
                <c:pt idx="2101">
                  <c:v>2113.71</c:v>
                </c:pt>
                <c:pt idx="2102">
                  <c:v>2114.71</c:v>
                </c:pt>
                <c:pt idx="2103">
                  <c:v>2115.7240000000002</c:v>
                </c:pt>
                <c:pt idx="2104">
                  <c:v>2116.7289999999998</c:v>
                </c:pt>
                <c:pt idx="2105">
                  <c:v>2117.732</c:v>
                </c:pt>
                <c:pt idx="2106">
                  <c:v>2118.7399999999998</c:v>
                </c:pt>
                <c:pt idx="2107">
                  <c:v>2119.7539999999999</c:v>
                </c:pt>
                <c:pt idx="2108">
                  <c:v>2120.7550000000001</c:v>
                </c:pt>
                <c:pt idx="2109">
                  <c:v>2121.7559999999999</c:v>
                </c:pt>
                <c:pt idx="2110">
                  <c:v>2122.7600000000002</c:v>
                </c:pt>
                <c:pt idx="2111">
                  <c:v>2123.7719999999999</c:v>
                </c:pt>
                <c:pt idx="2112">
                  <c:v>2124.7860000000001</c:v>
                </c:pt>
                <c:pt idx="2113">
                  <c:v>2125.7930000000001</c:v>
                </c:pt>
                <c:pt idx="2114">
                  <c:v>2126.8040000000001</c:v>
                </c:pt>
                <c:pt idx="2115">
                  <c:v>2127.8110000000001</c:v>
                </c:pt>
                <c:pt idx="2116">
                  <c:v>2128.819</c:v>
                </c:pt>
                <c:pt idx="2117">
                  <c:v>2129.8200000000002</c:v>
                </c:pt>
                <c:pt idx="2118">
                  <c:v>2130.8330000000001</c:v>
                </c:pt>
                <c:pt idx="2119">
                  <c:v>2131.8330000000001</c:v>
                </c:pt>
                <c:pt idx="2120">
                  <c:v>2132.8330000000001</c:v>
                </c:pt>
                <c:pt idx="2121">
                  <c:v>2133.8330000000001</c:v>
                </c:pt>
                <c:pt idx="2122">
                  <c:v>2134.8409999999999</c:v>
                </c:pt>
                <c:pt idx="2123">
                  <c:v>2135.8490000000002</c:v>
                </c:pt>
                <c:pt idx="2124">
                  <c:v>2136.8490000000002</c:v>
                </c:pt>
                <c:pt idx="2125">
                  <c:v>2137.8560000000002</c:v>
                </c:pt>
                <c:pt idx="2126">
                  <c:v>2138.857</c:v>
                </c:pt>
                <c:pt idx="2127">
                  <c:v>2139.8560000000002</c:v>
                </c:pt>
                <c:pt idx="2128">
                  <c:v>2140.864</c:v>
                </c:pt>
                <c:pt idx="2129">
                  <c:v>2141.864</c:v>
                </c:pt>
                <c:pt idx="2130">
                  <c:v>2142.8719999999998</c:v>
                </c:pt>
                <c:pt idx="2131">
                  <c:v>2143.873</c:v>
                </c:pt>
                <c:pt idx="2132">
                  <c:v>2144.8820000000001</c:v>
                </c:pt>
                <c:pt idx="2133">
                  <c:v>2145.886</c:v>
                </c:pt>
                <c:pt idx="2134">
                  <c:v>2146.8960000000002</c:v>
                </c:pt>
                <c:pt idx="2135">
                  <c:v>2147.8960000000002</c:v>
                </c:pt>
                <c:pt idx="2136">
                  <c:v>2148.902</c:v>
                </c:pt>
                <c:pt idx="2137">
                  <c:v>2149.9119999999998</c:v>
                </c:pt>
                <c:pt idx="2138">
                  <c:v>2150.9180000000001</c:v>
                </c:pt>
                <c:pt idx="2139">
                  <c:v>2151.9319999999998</c:v>
                </c:pt>
                <c:pt idx="2140">
                  <c:v>2152.933</c:v>
                </c:pt>
                <c:pt idx="2141">
                  <c:v>2153.942</c:v>
                </c:pt>
                <c:pt idx="2142">
                  <c:v>2154.9490000000001</c:v>
                </c:pt>
                <c:pt idx="2143">
                  <c:v>2155.9580000000001</c:v>
                </c:pt>
                <c:pt idx="2144">
                  <c:v>2156.9580000000001</c:v>
                </c:pt>
                <c:pt idx="2145">
                  <c:v>2157.9589999999998</c:v>
                </c:pt>
                <c:pt idx="2146">
                  <c:v>2158.9589999999998</c:v>
                </c:pt>
                <c:pt idx="2147">
                  <c:v>2159.962</c:v>
                </c:pt>
                <c:pt idx="2148">
                  <c:v>2160.973</c:v>
                </c:pt>
                <c:pt idx="2149">
                  <c:v>2161.9789999999998</c:v>
                </c:pt>
                <c:pt idx="2150">
                  <c:v>2162.9920000000002</c:v>
                </c:pt>
                <c:pt idx="2151">
                  <c:v>2164.0039999999999</c:v>
                </c:pt>
                <c:pt idx="2152">
                  <c:v>2165.0050000000001</c:v>
                </c:pt>
                <c:pt idx="2153">
                  <c:v>2166.0140000000001</c:v>
                </c:pt>
                <c:pt idx="2154">
                  <c:v>2167.0230000000001</c:v>
                </c:pt>
                <c:pt idx="2155">
                  <c:v>2168.0360000000001</c:v>
                </c:pt>
                <c:pt idx="2156">
                  <c:v>2169.0369999999998</c:v>
                </c:pt>
                <c:pt idx="2157">
                  <c:v>2170.0410000000002</c:v>
                </c:pt>
                <c:pt idx="2158">
                  <c:v>2171.0520000000001</c:v>
                </c:pt>
                <c:pt idx="2159">
                  <c:v>2172.0520000000001</c:v>
                </c:pt>
                <c:pt idx="2160">
                  <c:v>2173.06</c:v>
                </c:pt>
                <c:pt idx="2161">
                  <c:v>2174.06</c:v>
                </c:pt>
                <c:pt idx="2162">
                  <c:v>2175.0610000000001</c:v>
                </c:pt>
                <c:pt idx="2163">
                  <c:v>2176.0700000000002</c:v>
                </c:pt>
                <c:pt idx="2164">
                  <c:v>2177.0740000000001</c:v>
                </c:pt>
                <c:pt idx="2165">
                  <c:v>2178.0740000000001</c:v>
                </c:pt>
                <c:pt idx="2166">
                  <c:v>2179.0830000000001</c:v>
                </c:pt>
                <c:pt idx="2167">
                  <c:v>2180.09</c:v>
                </c:pt>
                <c:pt idx="2168">
                  <c:v>2181.09</c:v>
                </c:pt>
                <c:pt idx="2169">
                  <c:v>2182.1030000000001</c:v>
                </c:pt>
                <c:pt idx="2170">
                  <c:v>2183.1039999999998</c:v>
                </c:pt>
                <c:pt idx="2171">
                  <c:v>2184.1030000000001</c:v>
                </c:pt>
                <c:pt idx="2172">
                  <c:v>2185.1149999999998</c:v>
                </c:pt>
                <c:pt idx="2173">
                  <c:v>2186.1149999999998</c:v>
                </c:pt>
                <c:pt idx="2174">
                  <c:v>2187.123</c:v>
                </c:pt>
                <c:pt idx="2175">
                  <c:v>2188.13</c:v>
                </c:pt>
                <c:pt idx="2176">
                  <c:v>2189.134</c:v>
                </c:pt>
                <c:pt idx="2177">
                  <c:v>2190.1469999999999</c:v>
                </c:pt>
                <c:pt idx="2178">
                  <c:v>2191.1619999999998</c:v>
                </c:pt>
                <c:pt idx="2179">
                  <c:v>2192.1640000000002</c:v>
                </c:pt>
                <c:pt idx="2180">
                  <c:v>2193.1669999999999</c:v>
                </c:pt>
                <c:pt idx="2181">
                  <c:v>2194.1669999999999</c:v>
                </c:pt>
                <c:pt idx="2182">
                  <c:v>2195.1779999999999</c:v>
                </c:pt>
                <c:pt idx="2183">
                  <c:v>2196.1840000000002</c:v>
                </c:pt>
                <c:pt idx="2184">
                  <c:v>2197.1950000000002</c:v>
                </c:pt>
                <c:pt idx="2185">
                  <c:v>2198.1970000000001</c:v>
                </c:pt>
                <c:pt idx="2186">
                  <c:v>2199.2080000000001</c:v>
                </c:pt>
                <c:pt idx="2187">
                  <c:v>2200.2159999999999</c:v>
                </c:pt>
                <c:pt idx="2188">
                  <c:v>2201.2240000000002</c:v>
                </c:pt>
                <c:pt idx="2189">
                  <c:v>2202.2289999999998</c:v>
                </c:pt>
                <c:pt idx="2190">
                  <c:v>2203.2420000000002</c:v>
                </c:pt>
                <c:pt idx="2191">
                  <c:v>2204.2550000000001</c:v>
                </c:pt>
                <c:pt idx="2192">
                  <c:v>2205.2559999999999</c:v>
                </c:pt>
                <c:pt idx="2193">
                  <c:v>2206.2629999999999</c:v>
                </c:pt>
                <c:pt idx="2194">
                  <c:v>2207.2710000000002</c:v>
                </c:pt>
                <c:pt idx="2195">
                  <c:v>2208.2710000000002</c:v>
                </c:pt>
                <c:pt idx="2196">
                  <c:v>2209.2860000000001</c:v>
                </c:pt>
                <c:pt idx="2197">
                  <c:v>2210.2950000000001</c:v>
                </c:pt>
                <c:pt idx="2198">
                  <c:v>2211.3020000000001</c:v>
                </c:pt>
                <c:pt idx="2199">
                  <c:v>2212.3009999999999</c:v>
                </c:pt>
                <c:pt idx="2200">
                  <c:v>2213.3090000000002</c:v>
                </c:pt>
                <c:pt idx="2201">
                  <c:v>2214.3090000000002</c:v>
                </c:pt>
                <c:pt idx="2202">
                  <c:v>2215.3180000000002</c:v>
                </c:pt>
                <c:pt idx="2203">
                  <c:v>2216.326</c:v>
                </c:pt>
                <c:pt idx="2204">
                  <c:v>2217.335</c:v>
                </c:pt>
                <c:pt idx="2205">
                  <c:v>2218.3339999999998</c:v>
                </c:pt>
                <c:pt idx="2206">
                  <c:v>2219.3380000000002</c:v>
                </c:pt>
                <c:pt idx="2207">
                  <c:v>2220.3490000000002</c:v>
                </c:pt>
                <c:pt idx="2208">
                  <c:v>2221.35</c:v>
                </c:pt>
                <c:pt idx="2209">
                  <c:v>2222.3510000000001</c:v>
                </c:pt>
                <c:pt idx="2210">
                  <c:v>2223.3510000000001</c:v>
                </c:pt>
                <c:pt idx="2211">
                  <c:v>2224.3510000000001</c:v>
                </c:pt>
                <c:pt idx="2212">
                  <c:v>2225.355</c:v>
                </c:pt>
                <c:pt idx="2213">
                  <c:v>2226.3649999999998</c:v>
                </c:pt>
                <c:pt idx="2214">
                  <c:v>2227.3719999999998</c:v>
                </c:pt>
                <c:pt idx="2215">
                  <c:v>2228.3809999999999</c:v>
                </c:pt>
                <c:pt idx="2216">
                  <c:v>2229.3960000000002</c:v>
                </c:pt>
                <c:pt idx="2217">
                  <c:v>2230.402</c:v>
                </c:pt>
                <c:pt idx="2218">
                  <c:v>2231.4140000000002</c:v>
                </c:pt>
                <c:pt idx="2219">
                  <c:v>2232.4270000000001</c:v>
                </c:pt>
                <c:pt idx="2220">
                  <c:v>2233.442</c:v>
                </c:pt>
                <c:pt idx="2221">
                  <c:v>2234.4520000000002</c:v>
                </c:pt>
                <c:pt idx="2222">
                  <c:v>2235.4580000000001</c:v>
                </c:pt>
                <c:pt idx="2223">
                  <c:v>2236.4639999999999</c:v>
                </c:pt>
                <c:pt idx="2224">
                  <c:v>2237.4740000000002</c:v>
                </c:pt>
                <c:pt idx="2225">
                  <c:v>2238.4740000000002</c:v>
                </c:pt>
                <c:pt idx="2226">
                  <c:v>2239.4749999999999</c:v>
                </c:pt>
                <c:pt idx="2227">
                  <c:v>2240.482</c:v>
                </c:pt>
                <c:pt idx="2228">
                  <c:v>2241.4929999999999</c:v>
                </c:pt>
                <c:pt idx="2229">
                  <c:v>2242.4949999999999</c:v>
                </c:pt>
                <c:pt idx="2230">
                  <c:v>2243.5100000000002</c:v>
                </c:pt>
                <c:pt idx="2231">
                  <c:v>2244.52</c:v>
                </c:pt>
                <c:pt idx="2232">
                  <c:v>2245.529</c:v>
                </c:pt>
                <c:pt idx="2233">
                  <c:v>2246.538</c:v>
                </c:pt>
                <c:pt idx="2234">
                  <c:v>2247.5430000000001</c:v>
                </c:pt>
                <c:pt idx="2235">
                  <c:v>2248.5439999999999</c:v>
                </c:pt>
                <c:pt idx="2236">
                  <c:v>2249.5540000000001</c:v>
                </c:pt>
                <c:pt idx="2237">
                  <c:v>2250.5529999999999</c:v>
                </c:pt>
                <c:pt idx="2238">
                  <c:v>2251.5590000000002</c:v>
                </c:pt>
                <c:pt idx="2239">
                  <c:v>2252.5680000000002</c:v>
                </c:pt>
                <c:pt idx="2240">
                  <c:v>2253.5680000000002</c:v>
                </c:pt>
                <c:pt idx="2241">
                  <c:v>2254.567</c:v>
                </c:pt>
                <c:pt idx="2242">
                  <c:v>2255.5680000000002</c:v>
                </c:pt>
                <c:pt idx="2243">
                  <c:v>2256.576</c:v>
                </c:pt>
                <c:pt idx="2244">
                  <c:v>2257.7170000000001</c:v>
                </c:pt>
                <c:pt idx="2245">
                  <c:v>2258.5889999999999</c:v>
                </c:pt>
                <c:pt idx="2246">
                  <c:v>2259.5909999999999</c:v>
                </c:pt>
                <c:pt idx="2247">
                  <c:v>2260.598</c:v>
                </c:pt>
                <c:pt idx="2248">
                  <c:v>2261.6080000000002</c:v>
                </c:pt>
                <c:pt idx="2249">
                  <c:v>2262.7170000000001</c:v>
                </c:pt>
                <c:pt idx="2250">
                  <c:v>2263.6149999999998</c:v>
                </c:pt>
                <c:pt idx="2251">
                  <c:v>2264.63</c:v>
                </c:pt>
                <c:pt idx="2252">
                  <c:v>2265.6379999999999</c:v>
                </c:pt>
                <c:pt idx="2253">
                  <c:v>2266.6489999999999</c:v>
                </c:pt>
                <c:pt idx="2254">
                  <c:v>2267.7249999999999</c:v>
                </c:pt>
                <c:pt idx="2255">
                  <c:v>2268.6610000000001</c:v>
                </c:pt>
                <c:pt idx="2256">
                  <c:v>2269.6610000000001</c:v>
                </c:pt>
                <c:pt idx="2257">
                  <c:v>2270.6610000000001</c:v>
                </c:pt>
                <c:pt idx="2258">
                  <c:v>2271.67</c:v>
                </c:pt>
                <c:pt idx="2259">
                  <c:v>2272.7260000000001</c:v>
                </c:pt>
                <c:pt idx="2260">
                  <c:v>2273.6790000000001</c:v>
                </c:pt>
                <c:pt idx="2261">
                  <c:v>2274.6860000000001</c:v>
                </c:pt>
                <c:pt idx="2262">
                  <c:v>2275.6930000000002</c:v>
                </c:pt>
                <c:pt idx="2263">
                  <c:v>2276.6930000000002</c:v>
                </c:pt>
                <c:pt idx="2264">
                  <c:v>2277.7420000000002</c:v>
                </c:pt>
                <c:pt idx="2265">
                  <c:v>2278.701</c:v>
                </c:pt>
                <c:pt idx="2266">
                  <c:v>2279.7020000000002</c:v>
                </c:pt>
                <c:pt idx="2267">
                  <c:v>2280.712</c:v>
                </c:pt>
                <c:pt idx="2268">
                  <c:v>2281.7240000000002</c:v>
                </c:pt>
                <c:pt idx="2269">
                  <c:v>2282.7339999999999</c:v>
                </c:pt>
                <c:pt idx="2270">
                  <c:v>2283.7289999999998</c:v>
                </c:pt>
                <c:pt idx="2271">
                  <c:v>2284.7289999999998</c:v>
                </c:pt>
                <c:pt idx="2272">
                  <c:v>2285.739</c:v>
                </c:pt>
                <c:pt idx="2273">
                  <c:v>2286.7440000000001</c:v>
                </c:pt>
                <c:pt idx="2274">
                  <c:v>2287.7550000000001</c:v>
                </c:pt>
                <c:pt idx="2275">
                  <c:v>2288.7559999999999</c:v>
                </c:pt>
                <c:pt idx="2276">
                  <c:v>2289.7629999999999</c:v>
                </c:pt>
                <c:pt idx="2277">
                  <c:v>2290.7750000000001</c:v>
                </c:pt>
                <c:pt idx="2278">
                  <c:v>2291.7890000000002</c:v>
                </c:pt>
                <c:pt idx="2279">
                  <c:v>2292.8020000000001</c:v>
                </c:pt>
                <c:pt idx="2280">
                  <c:v>2293.81</c:v>
                </c:pt>
                <c:pt idx="2281">
                  <c:v>2294.8180000000002</c:v>
                </c:pt>
                <c:pt idx="2282">
                  <c:v>2295.826</c:v>
                </c:pt>
                <c:pt idx="2283">
                  <c:v>2296.8339999999998</c:v>
                </c:pt>
                <c:pt idx="2284">
                  <c:v>2297.8330000000001</c:v>
                </c:pt>
                <c:pt idx="2285">
                  <c:v>2298.8389999999999</c:v>
                </c:pt>
                <c:pt idx="2286">
                  <c:v>2299.848</c:v>
                </c:pt>
                <c:pt idx="2287">
                  <c:v>2300.8490000000002</c:v>
                </c:pt>
                <c:pt idx="2288">
                  <c:v>2301.85</c:v>
                </c:pt>
                <c:pt idx="2289">
                  <c:v>2302.8490000000002</c:v>
                </c:pt>
                <c:pt idx="2290">
                  <c:v>2303.8649999999998</c:v>
                </c:pt>
                <c:pt idx="2291">
                  <c:v>2304.8719999999998</c:v>
                </c:pt>
                <c:pt idx="2292">
                  <c:v>2305.88</c:v>
                </c:pt>
                <c:pt idx="2293">
                  <c:v>2306.8789999999999</c:v>
                </c:pt>
                <c:pt idx="2294">
                  <c:v>2307.8809999999999</c:v>
                </c:pt>
                <c:pt idx="2295">
                  <c:v>2308.886</c:v>
                </c:pt>
                <c:pt idx="2296">
                  <c:v>2309.8890000000001</c:v>
                </c:pt>
                <c:pt idx="2297">
                  <c:v>2310.8969999999999</c:v>
                </c:pt>
                <c:pt idx="2298">
                  <c:v>2311.9009999999998</c:v>
                </c:pt>
                <c:pt idx="2299">
                  <c:v>2312.9050000000002</c:v>
                </c:pt>
                <c:pt idx="2300">
                  <c:v>2313.9169999999999</c:v>
                </c:pt>
                <c:pt idx="2301">
                  <c:v>2314.9270000000001</c:v>
                </c:pt>
                <c:pt idx="2302">
                  <c:v>2315.9270000000001</c:v>
                </c:pt>
                <c:pt idx="2303">
                  <c:v>2316.9360000000001</c:v>
                </c:pt>
                <c:pt idx="2304">
                  <c:v>2317.9430000000002</c:v>
                </c:pt>
                <c:pt idx="2305">
                  <c:v>2318.944</c:v>
                </c:pt>
                <c:pt idx="2306">
                  <c:v>2319.944</c:v>
                </c:pt>
                <c:pt idx="2307">
                  <c:v>2320.9580000000001</c:v>
                </c:pt>
                <c:pt idx="2308">
                  <c:v>2321.9670000000001</c:v>
                </c:pt>
                <c:pt idx="2309">
                  <c:v>2322.9659999999999</c:v>
                </c:pt>
                <c:pt idx="2310">
                  <c:v>2323.973</c:v>
                </c:pt>
                <c:pt idx="2311">
                  <c:v>2324.982</c:v>
                </c:pt>
                <c:pt idx="2312">
                  <c:v>2325.9920000000002</c:v>
                </c:pt>
                <c:pt idx="2313">
                  <c:v>2327.0050000000001</c:v>
                </c:pt>
                <c:pt idx="2314">
                  <c:v>2328.0140000000001</c:v>
                </c:pt>
                <c:pt idx="2315">
                  <c:v>2329.0219999999999</c:v>
                </c:pt>
                <c:pt idx="2316">
                  <c:v>2330.029</c:v>
                </c:pt>
                <c:pt idx="2317">
                  <c:v>2331.038</c:v>
                </c:pt>
                <c:pt idx="2318">
                  <c:v>2332.0520000000001</c:v>
                </c:pt>
                <c:pt idx="2319">
                  <c:v>2333.0520000000001</c:v>
                </c:pt>
                <c:pt idx="2320">
                  <c:v>2334.0569999999998</c:v>
                </c:pt>
                <c:pt idx="2321">
                  <c:v>2335.067</c:v>
                </c:pt>
                <c:pt idx="2322">
                  <c:v>2336.0749999999998</c:v>
                </c:pt>
                <c:pt idx="2323">
                  <c:v>2337.0830000000001</c:v>
                </c:pt>
                <c:pt idx="2324">
                  <c:v>2338.0909999999999</c:v>
                </c:pt>
                <c:pt idx="2325">
                  <c:v>2339.1</c:v>
                </c:pt>
                <c:pt idx="2326">
                  <c:v>2340.1060000000002</c:v>
                </c:pt>
                <c:pt idx="2327">
                  <c:v>2341.116</c:v>
                </c:pt>
                <c:pt idx="2328">
                  <c:v>2342.12</c:v>
                </c:pt>
                <c:pt idx="2329">
                  <c:v>2343.13</c:v>
                </c:pt>
                <c:pt idx="2330">
                  <c:v>2344.136</c:v>
                </c:pt>
                <c:pt idx="2331">
                  <c:v>2345.1350000000002</c:v>
                </c:pt>
                <c:pt idx="2332">
                  <c:v>2346.1460000000002</c:v>
                </c:pt>
                <c:pt idx="2333">
                  <c:v>2347.154</c:v>
                </c:pt>
                <c:pt idx="2334">
                  <c:v>2348.1610000000001</c:v>
                </c:pt>
                <c:pt idx="2335">
                  <c:v>2349.1709999999998</c:v>
                </c:pt>
                <c:pt idx="2336">
                  <c:v>2350.1799999999998</c:v>
                </c:pt>
                <c:pt idx="2337">
                  <c:v>2351.192</c:v>
                </c:pt>
                <c:pt idx="2338">
                  <c:v>2352.1930000000002</c:v>
                </c:pt>
                <c:pt idx="2339">
                  <c:v>2353.1930000000002</c:v>
                </c:pt>
                <c:pt idx="2340">
                  <c:v>2354.201</c:v>
                </c:pt>
                <c:pt idx="2341">
                  <c:v>2355.212</c:v>
                </c:pt>
                <c:pt idx="2342">
                  <c:v>2356.2249999999999</c:v>
                </c:pt>
                <c:pt idx="2343">
                  <c:v>2357.2289999999998</c:v>
                </c:pt>
                <c:pt idx="2344">
                  <c:v>2358.23</c:v>
                </c:pt>
                <c:pt idx="2345">
                  <c:v>2359.239</c:v>
                </c:pt>
                <c:pt idx="2346">
                  <c:v>2360.2449999999999</c:v>
                </c:pt>
                <c:pt idx="2347">
                  <c:v>2361.248</c:v>
                </c:pt>
                <c:pt idx="2348">
                  <c:v>2362.2570000000001</c:v>
                </c:pt>
                <c:pt idx="2349">
                  <c:v>2363.2570000000001</c:v>
                </c:pt>
                <c:pt idx="2350">
                  <c:v>2364.2710000000002</c:v>
                </c:pt>
                <c:pt idx="2351">
                  <c:v>2365.2779999999998</c:v>
                </c:pt>
                <c:pt idx="2352">
                  <c:v>2366.2860000000001</c:v>
                </c:pt>
                <c:pt idx="2353">
                  <c:v>2367.2919999999999</c:v>
                </c:pt>
                <c:pt idx="2354">
                  <c:v>2368.3020000000001</c:v>
                </c:pt>
                <c:pt idx="2355">
                  <c:v>2369.3069999999998</c:v>
                </c:pt>
                <c:pt idx="2356">
                  <c:v>2370.3090000000002</c:v>
                </c:pt>
                <c:pt idx="2357">
                  <c:v>2371.3180000000002</c:v>
                </c:pt>
                <c:pt idx="2358">
                  <c:v>2372.3180000000002</c:v>
                </c:pt>
                <c:pt idx="2359">
                  <c:v>2373.317</c:v>
                </c:pt>
                <c:pt idx="2360">
                  <c:v>2374.3249999999998</c:v>
                </c:pt>
                <c:pt idx="2361">
                  <c:v>2375.3339999999998</c:v>
                </c:pt>
                <c:pt idx="2362">
                  <c:v>2376.3420000000001</c:v>
                </c:pt>
                <c:pt idx="2363">
                  <c:v>2377.3530000000001</c:v>
                </c:pt>
                <c:pt idx="2364">
                  <c:v>2378.364</c:v>
                </c:pt>
                <c:pt idx="2365">
                  <c:v>2379.373</c:v>
                </c:pt>
                <c:pt idx="2366">
                  <c:v>2380.3809999999999</c:v>
                </c:pt>
                <c:pt idx="2367">
                  <c:v>2381.3820000000001</c:v>
                </c:pt>
                <c:pt idx="2368">
                  <c:v>2382.3820000000001</c:v>
                </c:pt>
                <c:pt idx="2369">
                  <c:v>2383.3870000000002</c:v>
                </c:pt>
                <c:pt idx="2370">
                  <c:v>2384.3890000000001</c:v>
                </c:pt>
                <c:pt idx="2371">
                  <c:v>2385.3960000000002</c:v>
                </c:pt>
                <c:pt idx="2372">
                  <c:v>2386.4</c:v>
                </c:pt>
                <c:pt idx="2373">
                  <c:v>2387.4110000000001</c:v>
                </c:pt>
                <c:pt idx="2374">
                  <c:v>2388.4110000000001</c:v>
                </c:pt>
                <c:pt idx="2375">
                  <c:v>2389.413</c:v>
                </c:pt>
                <c:pt idx="2376">
                  <c:v>2390.413</c:v>
                </c:pt>
                <c:pt idx="2377">
                  <c:v>2391.413</c:v>
                </c:pt>
                <c:pt idx="2378">
                  <c:v>2392.413</c:v>
                </c:pt>
                <c:pt idx="2379">
                  <c:v>2393.42</c:v>
                </c:pt>
                <c:pt idx="2380">
                  <c:v>2394.431</c:v>
                </c:pt>
                <c:pt idx="2381">
                  <c:v>2395.4430000000002</c:v>
                </c:pt>
                <c:pt idx="2382">
                  <c:v>2396.444</c:v>
                </c:pt>
                <c:pt idx="2383">
                  <c:v>2397.4450000000002</c:v>
                </c:pt>
                <c:pt idx="2384">
                  <c:v>2398.4589999999998</c:v>
                </c:pt>
                <c:pt idx="2385">
                  <c:v>2399.4650000000001</c:v>
                </c:pt>
                <c:pt idx="2386">
                  <c:v>2400.473</c:v>
                </c:pt>
                <c:pt idx="2387">
                  <c:v>2401.4830000000002</c:v>
                </c:pt>
                <c:pt idx="2388">
                  <c:v>2402.4949999999999</c:v>
                </c:pt>
                <c:pt idx="2389">
                  <c:v>2403.5050000000001</c:v>
                </c:pt>
                <c:pt idx="2390">
                  <c:v>2404.5140000000001</c:v>
                </c:pt>
                <c:pt idx="2391">
                  <c:v>2405.5250000000001</c:v>
                </c:pt>
                <c:pt idx="2392">
                  <c:v>2406.5369999999998</c:v>
                </c:pt>
                <c:pt idx="2393">
                  <c:v>2407.5430000000001</c:v>
                </c:pt>
                <c:pt idx="2394">
                  <c:v>2408.558</c:v>
                </c:pt>
                <c:pt idx="2395">
                  <c:v>2409.5569999999998</c:v>
                </c:pt>
                <c:pt idx="2396">
                  <c:v>2410.567</c:v>
                </c:pt>
                <c:pt idx="2397">
                  <c:v>2411.5749999999998</c:v>
                </c:pt>
                <c:pt idx="2398">
                  <c:v>2412.5830000000001</c:v>
                </c:pt>
                <c:pt idx="2399">
                  <c:v>2413.587</c:v>
                </c:pt>
                <c:pt idx="2400">
                  <c:v>2414.6</c:v>
                </c:pt>
                <c:pt idx="2401">
                  <c:v>2415.607</c:v>
                </c:pt>
                <c:pt idx="2402">
                  <c:v>2416.614</c:v>
                </c:pt>
                <c:pt idx="2403">
                  <c:v>2417.62</c:v>
                </c:pt>
                <c:pt idx="2404">
                  <c:v>2418.6320000000001</c:v>
                </c:pt>
                <c:pt idx="2405">
                  <c:v>2419.6350000000002</c:v>
                </c:pt>
                <c:pt idx="2406">
                  <c:v>2420.6460000000002</c:v>
                </c:pt>
                <c:pt idx="2407">
                  <c:v>2421.6460000000002</c:v>
                </c:pt>
                <c:pt idx="2408">
                  <c:v>2422.645</c:v>
                </c:pt>
                <c:pt idx="2409">
                  <c:v>2423.652</c:v>
                </c:pt>
                <c:pt idx="2410">
                  <c:v>2424.6550000000002</c:v>
                </c:pt>
                <c:pt idx="2411">
                  <c:v>2425.6660000000002</c:v>
                </c:pt>
                <c:pt idx="2412">
                  <c:v>2426.6689999999999</c:v>
                </c:pt>
                <c:pt idx="2413">
                  <c:v>2427.6790000000001</c:v>
                </c:pt>
                <c:pt idx="2414">
                  <c:v>2428.6849999999999</c:v>
                </c:pt>
                <c:pt idx="2415">
                  <c:v>2429.6860000000001</c:v>
                </c:pt>
                <c:pt idx="2416">
                  <c:v>2430.6950000000002</c:v>
                </c:pt>
                <c:pt idx="2417">
                  <c:v>2431.701</c:v>
                </c:pt>
                <c:pt idx="2418">
                  <c:v>2432.7089999999998</c:v>
                </c:pt>
                <c:pt idx="2419">
                  <c:v>2433.7159999999999</c:v>
                </c:pt>
                <c:pt idx="2420">
                  <c:v>2434.7249999999999</c:v>
                </c:pt>
                <c:pt idx="2421">
                  <c:v>2435.7310000000002</c:v>
                </c:pt>
                <c:pt idx="2422">
                  <c:v>2436.7399999999998</c:v>
                </c:pt>
                <c:pt idx="2423">
                  <c:v>2437.7449999999999</c:v>
                </c:pt>
                <c:pt idx="2424">
                  <c:v>2438.7550000000001</c:v>
                </c:pt>
                <c:pt idx="2425">
                  <c:v>2439.7559999999999</c:v>
                </c:pt>
                <c:pt idx="2426">
                  <c:v>2440.7559999999999</c:v>
                </c:pt>
                <c:pt idx="2427">
                  <c:v>2441.7570000000001</c:v>
                </c:pt>
                <c:pt idx="2428">
                  <c:v>2442.7570000000001</c:v>
                </c:pt>
                <c:pt idx="2429">
                  <c:v>2443.7570000000001</c:v>
                </c:pt>
                <c:pt idx="2430">
                  <c:v>2444.7629999999999</c:v>
                </c:pt>
                <c:pt idx="2431">
                  <c:v>2445.7719999999999</c:v>
                </c:pt>
                <c:pt idx="2432">
                  <c:v>2446.7869999999998</c:v>
                </c:pt>
                <c:pt idx="2433">
                  <c:v>2447.9270000000001</c:v>
                </c:pt>
                <c:pt idx="2434">
                  <c:v>2448.8110000000001</c:v>
                </c:pt>
                <c:pt idx="2435">
                  <c:v>2449.8110000000001</c:v>
                </c:pt>
                <c:pt idx="2436">
                  <c:v>2450.819</c:v>
                </c:pt>
                <c:pt idx="2437">
                  <c:v>2451.826</c:v>
                </c:pt>
                <c:pt idx="2438">
                  <c:v>2452.9270000000001</c:v>
                </c:pt>
                <c:pt idx="2439">
                  <c:v>2453.8510000000001</c:v>
                </c:pt>
                <c:pt idx="2440">
                  <c:v>2454.864</c:v>
                </c:pt>
                <c:pt idx="2441">
                  <c:v>2455.8710000000001</c:v>
                </c:pt>
                <c:pt idx="2442">
                  <c:v>2456.8710000000001</c:v>
                </c:pt>
                <c:pt idx="2443">
                  <c:v>2457.9270000000001</c:v>
                </c:pt>
                <c:pt idx="2444">
                  <c:v>2458.8870000000002</c:v>
                </c:pt>
                <c:pt idx="2445">
                  <c:v>2459.895</c:v>
                </c:pt>
                <c:pt idx="2446">
                  <c:v>2460.895</c:v>
                </c:pt>
                <c:pt idx="2447">
                  <c:v>2461.8969999999999</c:v>
                </c:pt>
                <c:pt idx="2448">
                  <c:v>2462.9360000000001</c:v>
                </c:pt>
                <c:pt idx="2449">
                  <c:v>2463.904</c:v>
                </c:pt>
                <c:pt idx="2450">
                  <c:v>2464.9110000000001</c:v>
                </c:pt>
                <c:pt idx="2451">
                  <c:v>2465.9110000000001</c:v>
                </c:pt>
                <c:pt idx="2452">
                  <c:v>2466.9209999999998</c:v>
                </c:pt>
                <c:pt idx="2453">
                  <c:v>2467.9360000000001</c:v>
                </c:pt>
                <c:pt idx="2454">
                  <c:v>2468.9279999999999</c:v>
                </c:pt>
                <c:pt idx="2455">
                  <c:v>2469.942</c:v>
                </c:pt>
                <c:pt idx="2456">
                  <c:v>2470.9499999999998</c:v>
                </c:pt>
                <c:pt idx="2457">
                  <c:v>2471.951</c:v>
                </c:pt>
                <c:pt idx="2458">
                  <c:v>2472.962</c:v>
                </c:pt>
                <c:pt idx="2459">
                  <c:v>2473.9639999999999</c:v>
                </c:pt>
                <c:pt idx="2460">
                  <c:v>2474.9650000000001</c:v>
                </c:pt>
                <c:pt idx="2461">
                  <c:v>2475.9740000000002</c:v>
                </c:pt>
                <c:pt idx="2462">
                  <c:v>2476.9760000000001</c:v>
                </c:pt>
                <c:pt idx="2463">
                  <c:v>2477.9789999999998</c:v>
                </c:pt>
                <c:pt idx="2464">
                  <c:v>2478.991</c:v>
                </c:pt>
                <c:pt idx="2465">
                  <c:v>2479.9940000000001</c:v>
                </c:pt>
                <c:pt idx="2466">
                  <c:v>2481.0050000000001</c:v>
                </c:pt>
                <c:pt idx="2467">
                  <c:v>2482.0129999999999</c:v>
                </c:pt>
                <c:pt idx="2468">
                  <c:v>2483.02</c:v>
                </c:pt>
                <c:pt idx="2469">
                  <c:v>2484.0259999999998</c:v>
                </c:pt>
                <c:pt idx="2470">
                  <c:v>2485.038</c:v>
                </c:pt>
                <c:pt idx="2471">
                  <c:v>2486.0419999999999</c:v>
                </c:pt>
                <c:pt idx="2472">
                  <c:v>2487.0529999999999</c:v>
                </c:pt>
                <c:pt idx="2473">
                  <c:v>2488.06</c:v>
                </c:pt>
                <c:pt idx="2474">
                  <c:v>2489.0700000000002</c:v>
                </c:pt>
                <c:pt idx="2475">
                  <c:v>2490.0830000000001</c:v>
                </c:pt>
                <c:pt idx="2476">
                  <c:v>2491.0889999999999</c:v>
                </c:pt>
                <c:pt idx="2477">
                  <c:v>2492.1019999999999</c:v>
                </c:pt>
                <c:pt idx="2478">
                  <c:v>2493.116</c:v>
                </c:pt>
                <c:pt idx="2479">
                  <c:v>2494.12</c:v>
                </c:pt>
                <c:pt idx="2480">
                  <c:v>2495.1309999999999</c:v>
                </c:pt>
                <c:pt idx="2481">
                  <c:v>2496.1379999999999</c:v>
                </c:pt>
                <c:pt idx="2482">
                  <c:v>2497.1489999999999</c:v>
                </c:pt>
                <c:pt idx="2483">
                  <c:v>2498.154</c:v>
                </c:pt>
                <c:pt idx="2484">
                  <c:v>2499.1550000000002</c:v>
                </c:pt>
                <c:pt idx="2485">
                  <c:v>2500.1619999999998</c:v>
                </c:pt>
                <c:pt idx="2486">
                  <c:v>2501.1689999999999</c:v>
                </c:pt>
                <c:pt idx="2487">
                  <c:v>2502.1819999999998</c:v>
                </c:pt>
                <c:pt idx="2488">
                  <c:v>2503.1860000000001</c:v>
                </c:pt>
                <c:pt idx="2489">
                  <c:v>2504.192</c:v>
                </c:pt>
                <c:pt idx="2490">
                  <c:v>2505.1999999999998</c:v>
                </c:pt>
                <c:pt idx="2491">
                  <c:v>2506.2089999999998</c:v>
                </c:pt>
                <c:pt idx="2492">
                  <c:v>2507.2089999999998</c:v>
                </c:pt>
                <c:pt idx="2493">
                  <c:v>2508.2139999999999</c:v>
                </c:pt>
                <c:pt idx="2494">
                  <c:v>2509.223</c:v>
                </c:pt>
                <c:pt idx="2495">
                  <c:v>2510.223</c:v>
                </c:pt>
                <c:pt idx="2496">
                  <c:v>2511.223</c:v>
                </c:pt>
                <c:pt idx="2497">
                  <c:v>2512.2240000000002</c:v>
                </c:pt>
                <c:pt idx="2498">
                  <c:v>2513.2289999999998</c:v>
                </c:pt>
                <c:pt idx="2499">
                  <c:v>2514.232</c:v>
                </c:pt>
                <c:pt idx="2500">
                  <c:v>2515.2420000000002</c:v>
                </c:pt>
                <c:pt idx="2501">
                  <c:v>2516.2449999999999</c:v>
                </c:pt>
                <c:pt idx="2502">
                  <c:v>2517.248</c:v>
                </c:pt>
                <c:pt idx="2503">
                  <c:v>2518.2570000000001</c:v>
                </c:pt>
                <c:pt idx="2504">
                  <c:v>2519.2710000000002</c:v>
                </c:pt>
                <c:pt idx="2505">
                  <c:v>2520.2710000000002</c:v>
                </c:pt>
                <c:pt idx="2506">
                  <c:v>2521.2759999999998</c:v>
                </c:pt>
                <c:pt idx="2507">
                  <c:v>2522.2860000000001</c:v>
                </c:pt>
                <c:pt idx="2508">
                  <c:v>2523.2930000000001</c:v>
                </c:pt>
                <c:pt idx="2509">
                  <c:v>2524.3029999999999</c:v>
                </c:pt>
                <c:pt idx="2510">
                  <c:v>2525.3110000000001</c:v>
                </c:pt>
                <c:pt idx="2511">
                  <c:v>2526.3180000000002</c:v>
                </c:pt>
                <c:pt idx="2512">
                  <c:v>2527.3180000000002</c:v>
                </c:pt>
                <c:pt idx="2513">
                  <c:v>2528.3180000000002</c:v>
                </c:pt>
                <c:pt idx="2514">
                  <c:v>2529.3270000000002</c:v>
                </c:pt>
                <c:pt idx="2515">
                  <c:v>2530.3359999999998</c:v>
                </c:pt>
                <c:pt idx="2516">
                  <c:v>2531.3409999999999</c:v>
                </c:pt>
                <c:pt idx="2517">
                  <c:v>2532.3490000000002</c:v>
                </c:pt>
                <c:pt idx="2518">
                  <c:v>2533.3510000000001</c:v>
                </c:pt>
                <c:pt idx="2519">
                  <c:v>2534.3560000000002</c:v>
                </c:pt>
                <c:pt idx="2520">
                  <c:v>2535.3649999999998</c:v>
                </c:pt>
                <c:pt idx="2521">
                  <c:v>2536.3649999999998</c:v>
                </c:pt>
                <c:pt idx="2522">
                  <c:v>2537.3719999999998</c:v>
                </c:pt>
                <c:pt idx="2523">
                  <c:v>2538.3809999999999</c:v>
                </c:pt>
                <c:pt idx="2524">
                  <c:v>2539.386</c:v>
                </c:pt>
                <c:pt idx="2525">
                  <c:v>2540.3870000000002</c:v>
                </c:pt>
                <c:pt idx="2526">
                  <c:v>2541.3879999999999</c:v>
                </c:pt>
                <c:pt idx="2527">
                  <c:v>2542.3969999999999</c:v>
                </c:pt>
                <c:pt idx="2528">
                  <c:v>2543.3969999999999</c:v>
                </c:pt>
                <c:pt idx="2529">
                  <c:v>2544.402</c:v>
                </c:pt>
                <c:pt idx="2530">
                  <c:v>2545.4029999999998</c:v>
                </c:pt>
                <c:pt idx="2531">
                  <c:v>2546.4119999999998</c:v>
                </c:pt>
                <c:pt idx="2532">
                  <c:v>2547.42</c:v>
                </c:pt>
                <c:pt idx="2533">
                  <c:v>2548.4319999999998</c:v>
                </c:pt>
                <c:pt idx="2534">
                  <c:v>2549.4430000000002</c:v>
                </c:pt>
                <c:pt idx="2535">
                  <c:v>2550.442</c:v>
                </c:pt>
                <c:pt idx="2536">
                  <c:v>2551.4430000000002</c:v>
                </c:pt>
                <c:pt idx="2537">
                  <c:v>2552.451</c:v>
                </c:pt>
                <c:pt idx="2538">
                  <c:v>2553.4580000000001</c:v>
                </c:pt>
                <c:pt idx="2539">
                  <c:v>2554.4650000000001</c:v>
                </c:pt>
                <c:pt idx="2540">
                  <c:v>2555.4740000000002</c:v>
                </c:pt>
                <c:pt idx="2541">
                  <c:v>2556.4749999999999</c:v>
                </c:pt>
                <c:pt idx="2542">
                  <c:v>2557.4749999999999</c:v>
                </c:pt>
                <c:pt idx="2543">
                  <c:v>2558.4740000000002</c:v>
                </c:pt>
                <c:pt idx="2544">
                  <c:v>2559.4749999999999</c:v>
                </c:pt>
                <c:pt idx="2545">
                  <c:v>2560.4810000000002</c:v>
                </c:pt>
                <c:pt idx="2546">
                  <c:v>2561.482</c:v>
                </c:pt>
                <c:pt idx="2547">
                  <c:v>2562.489</c:v>
                </c:pt>
                <c:pt idx="2548">
                  <c:v>2563.4960000000001</c:v>
                </c:pt>
                <c:pt idx="2549">
                  <c:v>2564.5100000000002</c:v>
                </c:pt>
                <c:pt idx="2550">
                  <c:v>2565.5100000000002</c:v>
                </c:pt>
                <c:pt idx="2551">
                  <c:v>2566.5140000000001</c:v>
                </c:pt>
                <c:pt idx="2552">
                  <c:v>2567.5230000000001</c:v>
                </c:pt>
                <c:pt idx="2553">
                  <c:v>2568.5360000000001</c:v>
                </c:pt>
                <c:pt idx="2554">
                  <c:v>2569.5360000000001</c:v>
                </c:pt>
                <c:pt idx="2555">
                  <c:v>2570.5369999999998</c:v>
                </c:pt>
                <c:pt idx="2556">
                  <c:v>2571.5520000000001</c:v>
                </c:pt>
                <c:pt idx="2557">
                  <c:v>2572.5520000000001</c:v>
                </c:pt>
                <c:pt idx="2558">
                  <c:v>2573.5509999999999</c:v>
                </c:pt>
                <c:pt idx="2559">
                  <c:v>2574.56</c:v>
                </c:pt>
                <c:pt idx="2560">
                  <c:v>2575.5680000000002</c:v>
                </c:pt>
                <c:pt idx="2561">
                  <c:v>2576.5729999999999</c:v>
                </c:pt>
                <c:pt idx="2562">
                  <c:v>2577.5839999999998</c:v>
                </c:pt>
                <c:pt idx="2563">
                  <c:v>2578.5839999999998</c:v>
                </c:pt>
                <c:pt idx="2564">
                  <c:v>2579.5839999999998</c:v>
                </c:pt>
                <c:pt idx="2565">
                  <c:v>2580.59</c:v>
                </c:pt>
                <c:pt idx="2566">
                  <c:v>2581.5990000000002</c:v>
                </c:pt>
                <c:pt idx="2567">
                  <c:v>2582.6060000000002</c:v>
                </c:pt>
                <c:pt idx="2568">
                  <c:v>2583.6149999999998</c:v>
                </c:pt>
                <c:pt idx="2569">
                  <c:v>2584.6190000000001</c:v>
                </c:pt>
                <c:pt idx="2570">
                  <c:v>2585.6190000000001</c:v>
                </c:pt>
                <c:pt idx="2571">
                  <c:v>2586.63</c:v>
                </c:pt>
                <c:pt idx="2572">
                  <c:v>2587.6390000000001</c:v>
                </c:pt>
                <c:pt idx="2573">
                  <c:v>2588.6489999999999</c:v>
                </c:pt>
                <c:pt idx="2574">
                  <c:v>2589.663</c:v>
                </c:pt>
                <c:pt idx="2575">
                  <c:v>2590.6680000000001</c:v>
                </c:pt>
                <c:pt idx="2576">
                  <c:v>2591.683</c:v>
                </c:pt>
                <c:pt idx="2577">
                  <c:v>2592.6950000000002</c:v>
                </c:pt>
                <c:pt idx="2578">
                  <c:v>2593.6959999999999</c:v>
                </c:pt>
                <c:pt idx="2579">
                  <c:v>2594.6950000000002</c:v>
                </c:pt>
                <c:pt idx="2580">
                  <c:v>2595.7080000000001</c:v>
                </c:pt>
                <c:pt idx="2581">
                  <c:v>2596.7080000000001</c:v>
                </c:pt>
                <c:pt idx="2582">
                  <c:v>2597.7130000000002</c:v>
                </c:pt>
                <c:pt idx="2583">
                  <c:v>2598.7139999999999</c:v>
                </c:pt>
                <c:pt idx="2584">
                  <c:v>2599.7159999999999</c:v>
                </c:pt>
                <c:pt idx="2585">
                  <c:v>2600.7260000000001</c:v>
                </c:pt>
                <c:pt idx="2586">
                  <c:v>2601.739</c:v>
                </c:pt>
                <c:pt idx="2587">
                  <c:v>2602.739</c:v>
                </c:pt>
                <c:pt idx="2588">
                  <c:v>2603.739</c:v>
                </c:pt>
                <c:pt idx="2589">
                  <c:v>2604.7399999999998</c:v>
                </c:pt>
                <c:pt idx="2590">
                  <c:v>2605.7469999999998</c:v>
                </c:pt>
                <c:pt idx="2591">
                  <c:v>2606.7550000000001</c:v>
                </c:pt>
                <c:pt idx="2592">
                  <c:v>2607.7539999999999</c:v>
                </c:pt>
                <c:pt idx="2593">
                  <c:v>2608.759</c:v>
                </c:pt>
                <c:pt idx="2594">
                  <c:v>2609.77</c:v>
                </c:pt>
                <c:pt idx="2595">
                  <c:v>2610.7779999999998</c:v>
                </c:pt>
                <c:pt idx="2596">
                  <c:v>2611.7890000000002</c:v>
                </c:pt>
                <c:pt idx="2597">
                  <c:v>2612.7910000000002</c:v>
                </c:pt>
                <c:pt idx="2598">
                  <c:v>2613.8009999999999</c:v>
                </c:pt>
                <c:pt idx="2599">
                  <c:v>2614.8009999999999</c:v>
                </c:pt>
                <c:pt idx="2600">
                  <c:v>2615.806</c:v>
                </c:pt>
                <c:pt idx="2601">
                  <c:v>2616.8069999999998</c:v>
                </c:pt>
                <c:pt idx="2602">
                  <c:v>2617.817</c:v>
                </c:pt>
                <c:pt idx="2603">
                  <c:v>2618.8180000000002</c:v>
                </c:pt>
                <c:pt idx="2604">
                  <c:v>2619.8180000000002</c:v>
                </c:pt>
                <c:pt idx="2605">
                  <c:v>2620.8180000000002</c:v>
                </c:pt>
                <c:pt idx="2606">
                  <c:v>2621.8220000000001</c:v>
                </c:pt>
                <c:pt idx="2607">
                  <c:v>2622.8270000000002</c:v>
                </c:pt>
                <c:pt idx="2608">
                  <c:v>2623.837</c:v>
                </c:pt>
                <c:pt idx="2609">
                  <c:v>2624.8490000000002</c:v>
                </c:pt>
                <c:pt idx="2610">
                  <c:v>2625.8539999999998</c:v>
                </c:pt>
                <c:pt idx="2611">
                  <c:v>2626.857</c:v>
                </c:pt>
                <c:pt idx="2612">
                  <c:v>2627.8580000000002</c:v>
                </c:pt>
                <c:pt idx="2613">
                  <c:v>2628.8670000000002</c:v>
                </c:pt>
                <c:pt idx="2614">
                  <c:v>2629.8690000000001</c:v>
                </c:pt>
                <c:pt idx="2615">
                  <c:v>2630.8739999999998</c:v>
                </c:pt>
                <c:pt idx="2616">
                  <c:v>2631.88</c:v>
                </c:pt>
                <c:pt idx="2617">
                  <c:v>2632.8879999999999</c:v>
                </c:pt>
                <c:pt idx="2618">
                  <c:v>2633.8960000000002</c:v>
                </c:pt>
                <c:pt idx="2619">
                  <c:v>2634.8969999999999</c:v>
                </c:pt>
                <c:pt idx="2620">
                  <c:v>2635.9050000000002</c:v>
                </c:pt>
                <c:pt idx="2621">
                  <c:v>2636.9160000000002</c:v>
                </c:pt>
                <c:pt idx="2622">
                  <c:v>2637.93</c:v>
                </c:pt>
                <c:pt idx="2623">
                  <c:v>2638.93</c:v>
                </c:pt>
                <c:pt idx="2624">
                  <c:v>2639.9290000000001</c:v>
                </c:pt>
                <c:pt idx="2625">
                  <c:v>2640.9360000000001</c:v>
                </c:pt>
                <c:pt idx="2626">
                  <c:v>2641.944</c:v>
                </c:pt>
                <c:pt idx="2627">
                  <c:v>2642.95</c:v>
                </c:pt>
                <c:pt idx="2628">
                  <c:v>2643.95</c:v>
                </c:pt>
                <c:pt idx="2629">
                  <c:v>2644.9580000000001</c:v>
                </c:pt>
                <c:pt idx="2630">
                  <c:v>2645.9659999999999</c:v>
                </c:pt>
                <c:pt idx="2631">
                  <c:v>2646.9760000000001</c:v>
                </c:pt>
                <c:pt idx="2632">
                  <c:v>2647.982</c:v>
                </c:pt>
                <c:pt idx="2633">
                  <c:v>2648.99</c:v>
                </c:pt>
                <c:pt idx="2634">
                  <c:v>2649.99</c:v>
                </c:pt>
                <c:pt idx="2635">
                  <c:v>2650.99</c:v>
                </c:pt>
                <c:pt idx="2636">
                  <c:v>2651.998</c:v>
                </c:pt>
                <c:pt idx="2637">
                  <c:v>2653.0050000000001</c:v>
                </c:pt>
                <c:pt idx="2638">
                  <c:v>2654.01</c:v>
                </c:pt>
                <c:pt idx="2639">
                  <c:v>2655.01</c:v>
                </c:pt>
                <c:pt idx="2640">
                  <c:v>2656.0129999999999</c:v>
                </c:pt>
                <c:pt idx="2641">
                  <c:v>2657.0129999999999</c:v>
                </c:pt>
                <c:pt idx="2642">
                  <c:v>2658.0219999999999</c:v>
                </c:pt>
                <c:pt idx="2643">
                  <c:v>2659.03</c:v>
                </c:pt>
                <c:pt idx="2644">
                  <c:v>2660.038</c:v>
                </c:pt>
                <c:pt idx="2645">
                  <c:v>2661.0419999999999</c:v>
                </c:pt>
                <c:pt idx="2646">
                  <c:v>2662.0529999999999</c:v>
                </c:pt>
                <c:pt idx="2647">
                  <c:v>2663.1309999999999</c:v>
                </c:pt>
                <c:pt idx="2648">
                  <c:v>2664.067</c:v>
                </c:pt>
                <c:pt idx="2649">
                  <c:v>2665.0680000000002</c:v>
                </c:pt>
                <c:pt idx="2650">
                  <c:v>2666.0680000000002</c:v>
                </c:pt>
                <c:pt idx="2651">
                  <c:v>2667.0680000000002</c:v>
                </c:pt>
                <c:pt idx="2652">
                  <c:v>2668.1309999999999</c:v>
                </c:pt>
                <c:pt idx="2653">
                  <c:v>2669.0839999999998</c:v>
                </c:pt>
                <c:pt idx="2654">
                  <c:v>2670.0929999999998</c:v>
                </c:pt>
                <c:pt idx="2655">
                  <c:v>2671.1010000000001</c:v>
                </c:pt>
                <c:pt idx="2656">
                  <c:v>2672.1149999999998</c:v>
                </c:pt>
                <c:pt idx="2657">
                  <c:v>2673.2069999999999</c:v>
                </c:pt>
                <c:pt idx="2658">
                  <c:v>2674.1390000000001</c:v>
                </c:pt>
                <c:pt idx="2659">
                  <c:v>2675.1469999999999</c:v>
                </c:pt>
                <c:pt idx="2660">
                  <c:v>2676.1460000000002</c:v>
                </c:pt>
                <c:pt idx="2661">
                  <c:v>2677.1460000000002</c:v>
                </c:pt>
                <c:pt idx="2662">
                  <c:v>2678.1529999999998</c:v>
                </c:pt>
                <c:pt idx="2663">
                  <c:v>2679.154</c:v>
                </c:pt>
                <c:pt idx="2664">
                  <c:v>2680.154</c:v>
                </c:pt>
                <c:pt idx="2665">
                  <c:v>2681.1619999999998</c:v>
                </c:pt>
                <c:pt idx="2666">
                  <c:v>2682.1669999999999</c:v>
                </c:pt>
                <c:pt idx="2667">
                  <c:v>2683.1790000000001</c:v>
                </c:pt>
                <c:pt idx="2668">
                  <c:v>2684.1840000000002</c:v>
                </c:pt>
                <c:pt idx="2669">
                  <c:v>2685.192</c:v>
                </c:pt>
                <c:pt idx="2670">
                  <c:v>2686.1930000000002</c:v>
                </c:pt>
                <c:pt idx="2671">
                  <c:v>2687.192</c:v>
                </c:pt>
                <c:pt idx="2672">
                  <c:v>2688.1990000000001</c:v>
                </c:pt>
                <c:pt idx="2673">
                  <c:v>2689.2089999999998</c:v>
                </c:pt>
                <c:pt idx="2674">
                  <c:v>2690.2150000000001</c:v>
                </c:pt>
                <c:pt idx="2675">
                  <c:v>2691.2269999999999</c:v>
                </c:pt>
                <c:pt idx="2676">
                  <c:v>2692.24</c:v>
                </c:pt>
                <c:pt idx="2677">
                  <c:v>2693.2460000000001</c:v>
                </c:pt>
                <c:pt idx="2678">
                  <c:v>2694.2559999999999</c:v>
                </c:pt>
                <c:pt idx="2679">
                  <c:v>2695.2550000000001</c:v>
                </c:pt>
                <c:pt idx="2680">
                  <c:v>2696.2629999999999</c:v>
                </c:pt>
                <c:pt idx="2681">
                  <c:v>2697.2710000000002</c:v>
                </c:pt>
                <c:pt idx="2682">
                  <c:v>2698.2759999999998</c:v>
                </c:pt>
                <c:pt idx="2683">
                  <c:v>2699.2869999999998</c:v>
                </c:pt>
                <c:pt idx="2684">
                  <c:v>2700.2860000000001</c:v>
                </c:pt>
                <c:pt idx="2685">
                  <c:v>2701.2910000000002</c:v>
                </c:pt>
                <c:pt idx="2686">
                  <c:v>2702.2930000000001</c:v>
                </c:pt>
                <c:pt idx="2687">
                  <c:v>2703.3020000000001</c:v>
                </c:pt>
                <c:pt idx="2688">
                  <c:v>2704.3180000000002</c:v>
                </c:pt>
                <c:pt idx="2689">
                  <c:v>2705.3229999999999</c:v>
                </c:pt>
                <c:pt idx="2690">
                  <c:v>2706.3339999999998</c:v>
                </c:pt>
                <c:pt idx="2691">
                  <c:v>2707.3339999999998</c:v>
                </c:pt>
                <c:pt idx="2692">
                  <c:v>2708.3380000000002</c:v>
                </c:pt>
                <c:pt idx="2693">
                  <c:v>2709.3420000000001</c:v>
                </c:pt>
                <c:pt idx="2694">
                  <c:v>2710.35</c:v>
                </c:pt>
                <c:pt idx="2695">
                  <c:v>2711.3539999999998</c:v>
                </c:pt>
                <c:pt idx="2696">
                  <c:v>2712.366</c:v>
                </c:pt>
                <c:pt idx="2697">
                  <c:v>2713.38</c:v>
                </c:pt>
                <c:pt idx="2698">
                  <c:v>2714.3890000000001</c:v>
                </c:pt>
                <c:pt idx="2699">
                  <c:v>2715.3960000000002</c:v>
                </c:pt>
                <c:pt idx="2700">
                  <c:v>2716.3969999999999</c:v>
                </c:pt>
                <c:pt idx="2701">
                  <c:v>2717.4</c:v>
                </c:pt>
                <c:pt idx="2702">
                  <c:v>2718.404</c:v>
                </c:pt>
                <c:pt idx="2703">
                  <c:v>2719.4119999999998</c:v>
                </c:pt>
                <c:pt idx="2704">
                  <c:v>2720.42</c:v>
                </c:pt>
                <c:pt idx="2705">
                  <c:v>2721.4259999999999</c:v>
                </c:pt>
                <c:pt idx="2706">
                  <c:v>2722.4360000000001</c:v>
                </c:pt>
                <c:pt idx="2707">
                  <c:v>2723.4430000000002</c:v>
                </c:pt>
                <c:pt idx="2708">
                  <c:v>2724.4430000000002</c:v>
                </c:pt>
                <c:pt idx="2709">
                  <c:v>2725.4490000000001</c:v>
                </c:pt>
                <c:pt idx="2710">
                  <c:v>2726.4490000000001</c:v>
                </c:pt>
                <c:pt idx="2711">
                  <c:v>2727.4589999999998</c:v>
                </c:pt>
                <c:pt idx="2712">
                  <c:v>2728.4740000000002</c:v>
                </c:pt>
                <c:pt idx="2713">
                  <c:v>2729.4749999999999</c:v>
                </c:pt>
                <c:pt idx="2714">
                  <c:v>2730.4749999999999</c:v>
                </c:pt>
                <c:pt idx="2715">
                  <c:v>2731.4789999999998</c:v>
                </c:pt>
                <c:pt idx="2716">
                  <c:v>2732.489</c:v>
                </c:pt>
                <c:pt idx="2717">
                  <c:v>2733.489</c:v>
                </c:pt>
                <c:pt idx="2718">
                  <c:v>2734.4940000000001</c:v>
                </c:pt>
                <c:pt idx="2719">
                  <c:v>2735.4949999999999</c:v>
                </c:pt>
                <c:pt idx="2720">
                  <c:v>2736.5050000000001</c:v>
                </c:pt>
                <c:pt idx="2721">
                  <c:v>2737.5140000000001</c:v>
                </c:pt>
                <c:pt idx="2722">
                  <c:v>2738.52</c:v>
                </c:pt>
                <c:pt idx="2723">
                  <c:v>2739.527</c:v>
                </c:pt>
                <c:pt idx="2724">
                  <c:v>2740.529</c:v>
                </c:pt>
                <c:pt idx="2725">
                  <c:v>2741.5360000000001</c:v>
                </c:pt>
                <c:pt idx="2726">
                  <c:v>2742.5410000000002</c:v>
                </c:pt>
                <c:pt idx="2727">
                  <c:v>2743.5529999999999</c:v>
                </c:pt>
                <c:pt idx="2728">
                  <c:v>2744.556</c:v>
                </c:pt>
                <c:pt idx="2729">
                  <c:v>2745.567</c:v>
                </c:pt>
                <c:pt idx="2730">
                  <c:v>2746.5680000000002</c:v>
                </c:pt>
                <c:pt idx="2731">
                  <c:v>2747.5680000000002</c:v>
                </c:pt>
                <c:pt idx="2732">
                  <c:v>2748.569</c:v>
                </c:pt>
                <c:pt idx="2733">
                  <c:v>2749.576</c:v>
                </c:pt>
                <c:pt idx="2734">
                  <c:v>2750.585</c:v>
                </c:pt>
                <c:pt idx="2735">
                  <c:v>2751.5889999999999</c:v>
                </c:pt>
                <c:pt idx="2736">
                  <c:v>2752.5920000000001</c:v>
                </c:pt>
                <c:pt idx="2737">
                  <c:v>2753.5990000000002</c:v>
                </c:pt>
                <c:pt idx="2738">
                  <c:v>2754.6</c:v>
                </c:pt>
                <c:pt idx="2739">
                  <c:v>2755.6060000000002</c:v>
                </c:pt>
                <c:pt idx="2740">
                  <c:v>2756.6080000000002</c:v>
                </c:pt>
                <c:pt idx="2741">
                  <c:v>2757.614</c:v>
                </c:pt>
                <c:pt idx="2742">
                  <c:v>2758.62</c:v>
                </c:pt>
                <c:pt idx="2743">
                  <c:v>2759.6320000000001</c:v>
                </c:pt>
                <c:pt idx="2744">
                  <c:v>2760.6460000000002</c:v>
                </c:pt>
                <c:pt idx="2745">
                  <c:v>2761.6509999999998</c:v>
                </c:pt>
                <c:pt idx="2746">
                  <c:v>2762.6610000000001</c:v>
                </c:pt>
                <c:pt idx="2747">
                  <c:v>2763.6619999999998</c:v>
                </c:pt>
                <c:pt idx="2748">
                  <c:v>2764.663</c:v>
                </c:pt>
                <c:pt idx="2749">
                  <c:v>2765.67</c:v>
                </c:pt>
                <c:pt idx="2750">
                  <c:v>2766.6770000000001</c:v>
                </c:pt>
                <c:pt idx="2751">
                  <c:v>2767.6770000000001</c:v>
                </c:pt>
                <c:pt idx="2752">
                  <c:v>2768.6779999999999</c:v>
                </c:pt>
                <c:pt idx="2753">
                  <c:v>2769.6849999999999</c:v>
                </c:pt>
                <c:pt idx="2754">
                  <c:v>2770.6930000000002</c:v>
                </c:pt>
                <c:pt idx="2755">
                  <c:v>2771.7</c:v>
                </c:pt>
                <c:pt idx="2756">
                  <c:v>2772.7080000000001</c:v>
                </c:pt>
                <c:pt idx="2757">
                  <c:v>2773.7089999999998</c:v>
                </c:pt>
                <c:pt idx="2758">
                  <c:v>2774.7080000000001</c:v>
                </c:pt>
                <c:pt idx="2759">
                  <c:v>2775.7080000000001</c:v>
                </c:pt>
                <c:pt idx="2760">
                  <c:v>2776.7139999999999</c:v>
                </c:pt>
                <c:pt idx="2761">
                  <c:v>2777.7240000000002</c:v>
                </c:pt>
                <c:pt idx="2762">
                  <c:v>2778.732</c:v>
                </c:pt>
                <c:pt idx="2763">
                  <c:v>2779.739</c:v>
                </c:pt>
                <c:pt idx="2764">
                  <c:v>2780.7440000000001</c:v>
                </c:pt>
                <c:pt idx="2765">
                  <c:v>2781.748</c:v>
                </c:pt>
                <c:pt idx="2766">
                  <c:v>2782.7550000000001</c:v>
                </c:pt>
                <c:pt idx="2767">
                  <c:v>2783.7550000000001</c:v>
                </c:pt>
                <c:pt idx="2768">
                  <c:v>2784.7559999999999</c:v>
                </c:pt>
                <c:pt idx="2769">
                  <c:v>2785.7640000000001</c:v>
                </c:pt>
                <c:pt idx="2770">
                  <c:v>2786.7730000000001</c:v>
                </c:pt>
                <c:pt idx="2771">
                  <c:v>2787.7779999999998</c:v>
                </c:pt>
                <c:pt idx="2772">
                  <c:v>2788.7869999999998</c:v>
                </c:pt>
                <c:pt idx="2773">
                  <c:v>2789.7869999999998</c:v>
                </c:pt>
                <c:pt idx="2774">
                  <c:v>2790.7950000000001</c:v>
                </c:pt>
                <c:pt idx="2775">
                  <c:v>2791.806</c:v>
                </c:pt>
                <c:pt idx="2776">
                  <c:v>2792.819</c:v>
                </c:pt>
                <c:pt idx="2777">
                  <c:v>2793.819</c:v>
                </c:pt>
                <c:pt idx="2778">
                  <c:v>2794.8229999999999</c:v>
                </c:pt>
                <c:pt idx="2779">
                  <c:v>2795.835</c:v>
                </c:pt>
                <c:pt idx="2780">
                  <c:v>2796.8490000000002</c:v>
                </c:pt>
                <c:pt idx="2781">
                  <c:v>2797.8490000000002</c:v>
                </c:pt>
                <c:pt idx="2782">
                  <c:v>2798.857</c:v>
                </c:pt>
                <c:pt idx="2783">
                  <c:v>2799.8580000000002</c:v>
                </c:pt>
                <c:pt idx="2784">
                  <c:v>2800.8670000000002</c:v>
                </c:pt>
                <c:pt idx="2785">
                  <c:v>2801.88</c:v>
                </c:pt>
                <c:pt idx="2786">
                  <c:v>2802.8870000000002</c:v>
                </c:pt>
                <c:pt idx="2787">
                  <c:v>2803.8969999999999</c:v>
                </c:pt>
                <c:pt idx="2788">
                  <c:v>2804.9009999999998</c:v>
                </c:pt>
                <c:pt idx="2789">
                  <c:v>2805.9119999999998</c:v>
                </c:pt>
                <c:pt idx="2790">
                  <c:v>2806.9189999999999</c:v>
                </c:pt>
                <c:pt idx="2791">
                  <c:v>2807.9259999999999</c:v>
                </c:pt>
                <c:pt idx="2792">
                  <c:v>2808.9319999999998</c:v>
                </c:pt>
                <c:pt idx="2793">
                  <c:v>2809.9340000000002</c:v>
                </c:pt>
                <c:pt idx="2794">
                  <c:v>2810.9450000000002</c:v>
                </c:pt>
                <c:pt idx="2795">
                  <c:v>2811.9589999999998</c:v>
                </c:pt>
                <c:pt idx="2796">
                  <c:v>2812.9650000000001</c:v>
                </c:pt>
                <c:pt idx="2797">
                  <c:v>2813.973</c:v>
                </c:pt>
                <c:pt idx="2798">
                  <c:v>2814.98</c:v>
                </c:pt>
                <c:pt idx="2799">
                  <c:v>2815.9949999999999</c:v>
                </c:pt>
                <c:pt idx="2800">
                  <c:v>2817.0059999999999</c:v>
                </c:pt>
                <c:pt idx="2801">
                  <c:v>2818.0050000000001</c:v>
                </c:pt>
                <c:pt idx="2802">
                  <c:v>2819.01</c:v>
                </c:pt>
                <c:pt idx="2803">
                  <c:v>2820.0120000000002</c:v>
                </c:pt>
                <c:pt idx="2804">
                  <c:v>2821.0230000000001</c:v>
                </c:pt>
                <c:pt idx="2805">
                  <c:v>2822.027</c:v>
                </c:pt>
                <c:pt idx="2806">
                  <c:v>2823.0390000000002</c:v>
                </c:pt>
                <c:pt idx="2807">
                  <c:v>2824.0520000000001</c:v>
                </c:pt>
                <c:pt idx="2808">
                  <c:v>2825.06</c:v>
                </c:pt>
                <c:pt idx="2809">
                  <c:v>2826.0680000000002</c:v>
                </c:pt>
                <c:pt idx="2810">
                  <c:v>2827.0729999999999</c:v>
                </c:pt>
                <c:pt idx="2811">
                  <c:v>2828.085</c:v>
                </c:pt>
                <c:pt idx="2812">
                  <c:v>2829.087</c:v>
                </c:pt>
                <c:pt idx="2813">
                  <c:v>2830.0880000000002</c:v>
                </c:pt>
                <c:pt idx="2814">
                  <c:v>2831.0880000000002</c:v>
                </c:pt>
                <c:pt idx="2815">
                  <c:v>2832.0920000000001</c:v>
                </c:pt>
                <c:pt idx="2816">
                  <c:v>2833.1019999999999</c:v>
                </c:pt>
                <c:pt idx="2817">
                  <c:v>2834.1149999999998</c:v>
                </c:pt>
                <c:pt idx="2818">
                  <c:v>2835.1149999999998</c:v>
                </c:pt>
                <c:pt idx="2819">
                  <c:v>2836.1210000000001</c:v>
                </c:pt>
                <c:pt idx="2820">
                  <c:v>2837.1329999999998</c:v>
                </c:pt>
                <c:pt idx="2821">
                  <c:v>2838.1390000000001</c:v>
                </c:pt>
                <c:pt idx="2822">
                  <c:v>2839.145</c:v>
                </c:pt>
                <c:pt idx="2823">
                  <c:v>2840.1529999999998</c:v>
                </c:pt>
                <c:pt idx="2824">
                  <c:v>2841.1660000000002</c:v>
                </c:pt>
                <c:pt idx="2825">
                  <c:v>2842.1660000000002</c:v>
                </c:pt>
                <c:pt idx="2826">
                  <c:v>2843.1680000000001</c:v>
                </c:pt>
                <c:pt idx="2827">
                  <c:v>2844.1819999999998</c:v>
                </c:pt>
                <c:pt idx="2828">
                  <c:v>2845.192</c:v>
                </c:pt>
                <c:pt idx="2829">
                  <c:v>2846.2</c:v>
                </c:pt>
                <c:pt idx="2830">
                  <c:v>2847.2089999999998</c:v>
                </c:pt>
                <c:pt idx="2831">
                  <c:v>2848.21</c:v>
                </c:pt>
                <c:pt idx="2832">
                  <c:v>2849.2150000000001</c:v>
                </c:pt>
                <c:pt idx="2833">
                  <c:v>2850.2240000000002</c:v>
                </c:pt>
                <c:pt idx="2834">
                  <c:v>2851.2240000000002</c:v>
                </c:pt>
                <c:pt idx="2835">
                  <c:v>2852.2310000000002</c:v>
                </c:pt>
                <c:pt idx="2836">
                  <c:v>2853.232</c:v>
                </c:pt>
                <c:pt idx="2837">
                  <c:v>2854.239</c:v>
                </c:pt>
                <c:pt idx="2838">
                  <c:v>2855.2429999999999</c:v>
                </c:pt>
                <c:pt idx="2839">
                  <c:v>2856.2449999999999</c:v>
                </c:pt>
                <c:pt idx="2840">
                  <c:v>2857.2550000000001</c:v>
                </c:pt>
                <c:pt idx="2841">
                  <c:v>2858.261</c:v>
                </c:pt>
                <c:pt idx="2842">
                  <c:v>2859.2620000000002</c:v>
                </c:pt>
                <c:pt idx="2843">
                  <c:v>2860.2629999999999</c:v>
                </c:pt>
                <c:pt idx="2844">
                  <c:v>2861.27</c:v>
                </c:pt>
                <c:pt idx="2845">
                  <c:v>2862.277</c:v>
                </c:pt>
                <c:pt idx="2846">
                  <c:v>2863.279</c:v>
                </c:pt>
                <c:pt idx="2847">
                  <c:v>2864.2869999999998</c:v>
                </c:pt>
                <c:pt idx="2848">
                  <c:v>2865.3009999999999</c:v>
                </c:pt>
                <c:pt idx="2849">
                  <c:v>2866.3069999999998</c:v>
                </c:pt>
                <c:pt idx="2850">
                  <c:v>2867.308</c:v>
                </c:pt>
                <c:pt idx="2851">
                  <c:v>2868.4319999999998</c:v>
                </c:pt>
                <c:pt idx="2852">
                  <c:v>2869.3339999999998</c:v>
                </c:pt>
                <c:pt idx="2853">
                  <c:v>2870.3409999999999</c:v>
                </c:pt>
                <c:pt idx="2854">
                  <c:v>2871.3530000000001</c:v>
                </c:pt>
                <c:pt idx="2855">
                  <c:v>2872.3560000000002</c:v>
                </c:pt>
                <c:pt idx="2856">
                  <c:v>2873.43</c:v>
                </c:pt>
                <c:pt idx="2857">
                  <c:v>2874.3710000000001</c:v>
                </c:pt>
                <c:pt idx="2858">
                  <c:v>2875.3820000000001</c:v>
                </c:pt>
                <c:pt idx="2859">
                  <c:v>2876.3890000000001</c:v>
                </c:pt>
                <c:pt idx="2860">
                  <c:v>2877.4</c:v>
                </c:pt>
                <c:pt idx="2861">
                  <c:v>2878.4409999999998</c:v>
                </c:pt>
                <c:pt idx="2862">
                  <c:v>2879.4189999999999</c:v>
                </c:pt>
                <c:pt idx="2863">
                  <c:v>2880.4319999999998</c:v>
                </c:pt>
                <c:pt idx="2864">
                  <c:v>2881.4340000000002</c:v>
                </c:pt>
                <c:pt idx="2865">
                  <c:v>2882.4490000000001</c:v>
                </c:pt>
                <c:pt idx="2866">
                  <c:v>2883.4479999999999</c:v>
                </c:pt>
                <c:pt idx="2867">
                  <c:v>2884.4580000000001</c:v>
                </c:pt>
                <c:pt idx="2868">
                  <c:v>2885.4639999999999</c:v>
                </c:pt>
                <c:pt idx="2869">
                  <c:v>2886.4749999999999</c:v>
                </c:pt>
                <c:pt idx="2870">
                  <c:v>2887.4780000000001</c:v>
                </c:pt>
                <c:pt idx="2871">
                  <c:v>2888.489</c:v>
                </c:pt>
                <c:pt idx="2872">
                  <c:v>2889.49</c:v>
                </c:pt>
                <c:pt idx="2873">
                  <c:v>2890.49</c:v>
                </c:pt>
                <c:pt idx="2874">
                  <c:v>2891.49</c:v>
                </c:pt>
                <c:pt idx="2875">
                  <c:v>2892.491</c:v>
                </c:pt>
                <c:pt idx="2876">
                  <c:v>2893.4920000000002</c:v>
                </c:pt>
                <c:pt idx="2877">
                  <c:v>2894.4940000000001</c:v>
                </c:pt>
                <c:pt idx="2878">
                  <c:v>2895.5039999999999</c:v>
                </c:pt>
                <c:pt idx="2879">
                  <c:v>2896.5050000000001</c:v>
                </c:pt>
                <c:pt idx="2880">
                  <c:v>2897.5059999999999</c:v>
                </c:pt>
                <c:pt idx="2881">
                  <c:v>2898.5070000000001</c:v>
                </c:pt>
                <c:pt idx="2882">
                  <c:v>2899.5120000000002</c:v>
                </c:pt>
                <c:pt idx="2883">
                  <c:v>2900.5210000000002</c:v>
                </c:pt>
                <c:pt idx="2884">
                  <c:v>2901.5259999999998</c:v>
                </c:pt>
                <c:pt idx="2885">
                  <c:v>2902.5360000000001</c:v>
                </c:pt>
                <c:pt idx="2886">
                  <c:v>2903.5439999999999</c:v>
                </c:pt>
                <c:pt idx="2887">
                  <c:v>2904.5439999999999</c:v>
                </c:pt>
                <c:pt idx="2888">
                  <c:v>2905.5509999999999</c:v>
                </c:pt>
                <c:pt idx="2889">
                  <c:v>2906.5520000000001</c:v>
                </c:pt>
                <c:pt idx="2890">
                  <c:v>2907.5529999999999</c:v>
                </c:pt>
                <c:pt idx="2891">
                  <c:v>2908.5540000000001</c:v>
                </c:pt>
                <c:pt idx="2892">
                  <c:v>2909.556</c:v>
                </c:pt>
                <c:pt idx="2893">
                  <c:v>2910.57</c:v>
                </c:pt>
                <c:pt idx="2894">
                  <c:v>2911.5740000000001</c:v>
                </c:pt>
                <c:pt idx="2895">
                  <c:v>2912.5830000000001</c:v>
                </c:pt>
                <c:pt idx="2896">
                  <c:v>2913.5830000000001</c:v>
                </c:pt>
                <c:pt idx="2897">
                  <c:v>2914.5830000000001</c:v>
                </c:pt>
                <c:pt idx="2898">
                  <c:v>2915.5920000000001</c:v>
                </c:pt>
                <c:pt idx="2899">
                  <c:v>2916.6019999999999</c:v>
                </c:pt>
                <c:pt idx="2900">
                  <c:v>2917.6149999999998</c:v>
                </c:pt>
                <c:pt idx="2901">
                  <c:v>2918.6219999999998</c:v>
                </c:pt>
                <c:pt idx="2902">
                  <c:v>2919.6329999999998</c:v>
                </c:pt>
                <c:pt idx="2903">
                  <c:v>2920.6329999999998</c:v>
                </c:pt>
                <c:pt idx="2904">
                  <c:v>2921.6379999999999</c:v>
                </c:pt>
                <c:pt idx="2905">
                  <c:v>2922.645</c:v>
                </c:pt>
                <c:pt idx="2906">
                  <c:v>2923.6460000000002</c:v>
                </c:pt>
                <c:pt idx="2907">
                  <c:v>2924.6529999999998</c:v>
                </c:pt>
                <c:pt idx="2908">
                  <c:v>2925.6610000000001</c:v>
                </c:pt>
                <c:pt idx="2909">
                  <c:v>2926.6680000000001</c:v>
                </c:pt>
                <c:pt idx="2910">
                  <c:v>2927.6779999999999</c:v>
                </c:pt>
                <c:pt idx="2911">
                  <c:v>2928.683</c:v>
                </c:pt>
                <c:pt idx="2912">
                  <c:v>2929.6840000000002</c:v>
                </c:pt>
                <c:pt idx="2913">
                  <c:v>2930.6849999999999</c:v>
                </c:pt>
                <c:pt idx="2914">
                  <c:v>2931.6950000000002</c:v>
                </c:pt>
                <c:pt idx="2915">
                  <c:v>2932.6990000000001</c:v>
                </c:pt>
                <c:pt idx="2916">
                  <c:v>2933.7089999999998</c:v>
                </c:pt>
                <c:pt idx="2917">
                  <c:v>2934.7080000000001</c:v>
                </c:pt>
                <c:pt idx="2918">
                  <c:v>2935.7159999999999</c:v>
                </c:pt>
                <c:pt idx="2919">
                  <c:v>2936.7249999999999</c:v>
                </c:pt>
                <c:pt idx="2920">
                  <c:v>2937.73</c:v>
                </c:pt>
                <c:pt idx="2921">
                  <c:v>2938.7289999999998</c:v>
                </c:pt>
                <c:pt idx="2922">
                  <c:v>2939.74</c:v>
                </c:pt>
                <c:pt idx="2923">
                  <c:v>2940.741</c:v>
                </c:pt>
                <c:pt idx="2924">
                  <c:v>2941.748</c:v>
                </c:pt>
                <c:pt idx="2925">
                  <c:v>2942.7579999999998</c:v>
                </c:pt>
                <c:pt idx="2926">
                  <c:v>2943.7710000000002</c:v>
                </c:pt>
                <c:pt idx="2927">
                  <c:v>2944.78</c:v>
                </c:pt>
                <c:pt idx="2928">
                  <c:v>2945.7890000000002</c:v>
                </c:pt>
                <c:pt idx="2929">
                  <c:v>2946.7890000000002</c:v>
                </c:pt>
                <c:pt idx="2930">
                  <c:v>2947.7890000000002</c:v>
                </c:pt>
                <c:pt idx="2931">
                  <c:v>2948.7919999999999</c:v>
                </c:pt>
                <c:pt idx="2932">
                  <c:v>2949.8020000000001</c:v>
                </c:pt>
                <c:pt idx="2933">
                  <c:v>2950.8020000000001</c:v>
                </c:pt>
                <c:pt idx="2934">
                  <c:v>2951.81</c:v>
                </c:pt>
                <c:pt idx="2935">
                  <c:v>2952.8209999999999</c:v>
                </c:pt>
                <c:pt idx="2936">
                  <c:v>2953.826</c:v>
                </c:pt>
                <c:pt idx="2937">
                  <c:v>2954.8339999999998</c:v>
                </c:pt>
                <c:pt idx="2938">
                  <c:v>2955.8339999999998</c:v>
                </c:pt>
                <c:pt idx="2939">
                  <c:v>2956.8339999999998</c:v>
                </c:pt>
                <c:pt idx="2940">
                  <c:v>2957.8339999999998</c:v>
                </c:pt>
                <c:pt idx="2941">
                  <c:v>2958.84</c:v>
                </c:pt>
                <c:pt idx="2942">
                  <c:v>2959.8530000000001</c:v>
                </c:pt>
                <c:pt idx="2943">
                  <c:v>2960.8649999999998</c:v>
                </c:pt>
                <c:pt idx="2944">
                  <c:v>2961.8719999999998</c:v>
                </c:pt>
                <c:pt idx="2945">
                  <c:v>2962.884</c:v>
                </c:pt>
                <c:pt idx="2946">
                  <c:v>2963.8850000000002</c:v>
                </c:pt>
                <c:pt idx="2947">
                  <c:v>2964.8850000000002</c:v>
                </c:pt>
                <c:pt idx="2948">
                  <c:v>2965.8960000000002</c:v>
                </c:pt>
                <c:pt idx="2949">
                  <c:v>2966.902</c:v>
                </c:pt>
                <c:pt idx="2950">
                  <c:v>2967.9160000000002</c:v>
                </c:pt>
                <c:pt idx="2951">
                  <c:v>2968.9180000000001</c:v>
                </c:pt>
                <c:pt idx="2952">
                  <c:v>2969.9259999999999</c:v>
                </c:pt>
                <c:pt idx="2953">
                  <c:v>2970.9340000000002</c:v>
                </c:pt>
                <c:pt idx="2954">
                  <c:v>2971.9360000000001</c:v>
                </c:pt>
                <c:pt idx="2955">
                  <c:v>2972.9430000000002</c:v>
                </c:pt>
                <c:pt idx="2956">
                  <c:v>2973.95</c:v>
                </c:pt>
                <c:pt idx="2957">
                  <c:v>2974.9520000000002</c:v>
                </c:pt>
                <c:pt idx="2958">
                  <c:v>2975.9580000000001</c:v>
                </c:pt>
                <c:pt idx="2959">
                  <c:v>2976.9580000000001</c:v>
                </c:pt>
                <c:pt idx="2960">
                  <c:v>2977.9580000000001</c:v>
                </c:pt>
                <c:pt idx="2961">
                  <c:v>2978.9659999999999</c:v>
                </c:pt>
                <c:pt idx="2962">
                  <c:v>2979.9679999999998</c:v>
                </c:pt>
                <c:pt idx="2963">
                  <c:v>2980.9760000000001</c:v>
                </c:pt>
                <c:pt idx="2964">
                  <c:v>2981.982</c:v>
                </c:pt>
                <c:pt idx="2965">
                  <c:v>2982.9920000000002</c:v>
                </c:pt>
                <c:pt idx="2966">
                  <c:v>2983.9940000000001</c:v>
                </c:pt>
                <c:pt idx="2967">
                  <c:v>2984.9940000000001</c:v>
                </c:pt>
                <c:pt idx="2968">
                  <c:v>2986.0070000000001</c:v>
                </c:pt>
                <c:pt idx="2969">
                  <c:v>2987.0210000000002</c:v>
                </c:pt>
                <c:pt idx="2970">
                  <c:v>2988.0250000000001</c:v>
                </c:pt>
                <c:pt idx="2971">
                  <c:v>2989.0360000000001</c:v>
                </c:pt>
                <c:pt idx="2972">
                  <c:v>2990.0369999999998</c:v>
                </c:pt>
                <c:pt idx="2973">
                  <c:v>2991.0520000000001</c:v>
                </c:pt>
                <c:pt idx="2974">
                  <c:v>2992.06</c:v>
                </c:pt>
                <c:pt idx="2975">
                  <c:v>2993.069</c:v>
                </c:pt>
                <c:pt idx="2976">
                  <c:v>2994.0749999999998</c:v>
                </c:pt>
                <c:pt idx="2977">
                  <c:v>2995.0830000000001</c:v>
                </c:pt>
                <c:pt idx="2978">
                  <c:v>2996.0830000000001</c:v>
                </c:pt>
                <c:pt idx="2979">
                  <c:v>2997.0889999999999</c:v>
                </c:pt>
                <c:pt idx="2980">
                  <c:v>2998.0990000000002</c:v>
                </c:pt>
                <c:pt idx="2981">
                  <c:v>2999.107</c:v>
                </c:pt>
                <c:pt idx="2982">
                  <c:v>3000.1149999999998</c:v>
                </c:pt>
                <c:pt idx="2983">
                  <c:v>3001.1149999999998</c:v>
                </c:pt>
                <c:pt idx="2984">
                  <c:v>3002.123</c:v>
                </c:pt>
                <c:pt idx="2985">
                  <c:v>3003.1309999999999</c:v>
                </c:pt>
                <c:pt idx="2986">
                  <c:v>3004.13</c:v>
                </c:pt>
                <c:pt idx="2987">
                  <c:v>3005.145</c:v>
                </c:pt>
                <c:pt idx="2988">
                  <c:v>3006.1460000000002</c:v>
                </c:pt>
                <c:pt idx="2989">
                  <c:v>3007.152</c:v>
                </c:pt>
                <c:pt idx="2990">
                  <c:v>3008.1610000000001</c:v>
                </c:pt>
                <c:pt idx="2991">
                  <c:v>3009.1689999999999</c:v>
                </c:pt>
                <c:pt idx="2992">
                  <c:v>3010.1779999999999</c:v>
                </c:pt>
                <c:pt idx="2993">
                  <c:v>3011.183</c:v>
                </c:pt>
                <c:pt idx="2994">
                  <c:v>3012.194</c:v>
                </c:pt>
                <c:pt idx="2995">
                  <c:v>3013.194</c:v>
                </c:pt>
                <c:pt idx="2996">
                  <c:v>3014.1990000000001</c:v>
                </c:pt>
                <c:pt idx="2997">
                  <c:v>3015.2139999999999</c:v>
                </c:pt>
                <c:pt idx="2998">
                  <c:v>3016.2269999999999</c:v>
                </c:pt>
                <c:pt idx="2999">
                  <c:v>3017.24</c:v>
                </c:pt>
                <c:pt idx="3000">
                  <c:v>3018.241</c:v>
                </c:pt>
                <c:pt idx="3001">
                  <c:v>3019.2469999999998</c:v>
                </c:pt>
                <c:pt idx="3002">
                  <c:v>3020.2550000000001</c:v>
                </c:pt>
                <c:pt idx="3003">
                  <c:v>3021.2629999999999</c:v>
                </c:pt>
                <c:pt idx="3004">
                  <c:v>3022.2710000000002</c:v>
                </c:pt>
                <c:pt idx="3005">
                  <c:v>3023.27</c:v>
                </c:pt>
                <c:pt idx="3006">
                  <c:v>3024.2759999999998</c:v>
                </c:pt>
                <c:pt idx="3007">
                  <c:v>3025.2869999999998</c:v>
                </c:pt>
                <c:pt idx="3008">
                  <c:v>3026.2939999999999</c:v>
                </c:pt>
                <c:pt idx="3009">
                  <c:v>3027.3029999999999</c:v>
                </c:pt>
                <c:pt idx="3010">
                  <c:v>3028.3069999999998</c:v>
                </c:pt>
                <c:pt idx="3011">
                  <c:v>3029.3180000000002</c:v>
                </c:pt>
                <c:pt idx="3012">
                  <c:v>3030.3330000000001</c:v>
                </c:pt>
                <c:pt idx="3013">
                  <c:v>3031.3339999999998</c:v>
                </c:pt>
                <c:pt idx="3014">
                  <c:v>3032.34</c:v>
                </c:pt>
                <c:pt idx="3015">
                  <c:v>3033.3490000000002</c:v>
                </c:pt>
                <c:pt idx="3016">
                  <c:v>3034.3560000000002</c:v>
                </c:pt>
                <c:pt idx="3017">
                  <c:v>3035.364</c:v>
                </c:pt>
                <c:pt idx="3018">
                  <c:v>3036.3710000000001</c:v>
                </c:pt>
                <c:pt idx="3019">
                  <c:v>3037.37</c:v>
                </c:pt>
                <c:pt idx="3020">
                  <c:v>3038.373</c:v>
                </c:pt>
                <c:pt idx="3021">
                  <c:v>3039.3820000000001</c:v>
                </c:pt>
                <c:pt idx="3022">
                  <c:v>3040.3809999999999</c:v>
                </c:pt>
                <c:pt idx="3023">
                  <c:v>3041.3960000000002</c:v>
                </c:pt>
                <c:pt idx="3024">
                  <c:v>3042.4009999999998</c:v>
                </c:pt>
                <c:pt idx="3025">
                  <c:v>3043.4140000000002</c:v>
                </c:pt>
                <c:pt idx="3026">
                  <c:v>3044.4270000000001</c:v>
                </c:pt>
                <c:pt idx="3027">
                  <c:v>3045.4340000000002</c:v>
                </c:pt>
                <c:pt idx="3028">
                  <c:v>3046.4430000000002</c:v>
                </c:pt>
                <c:pt idx="3029">
                  <c:v>3047.4430000000002</c:v>
                </c:pt>
                <c:pt idx="3030">
                  <c:v>3048.444</c:v>
                </c:pt>
                <c:pt idx="3031">
                  <c:v>3049.444</c:v>
                </c:pt>
                <c:pt idx="3032">
                  <c:v>3050.4450000000002</c:v>
                </c:pt>
                <c:pt idx="3033">
                  <c:v>3051.4479999999999</c:v>
                </c:pt>
                <c:pt idx="3034">
                  <c:v>3052.4479999999999</c:v>
                </c:pt>
                <c:pt idx="3035">
                  <c:v>3053.4589999999998</c:v>
                </c:pt>
                <c:pt idx="3036">
                  <c:v>3054.4670000000001</c:v>
                </c:pt>
                <c:pt idx="3037">
                  <c:v>3055.473</c:v>
                </c:pt>
                <c:pt idx="3038">
                  <c:v>3056.4740000000002</c:v>
                </c:pt>
                <c:pt idx="3039">
                  <c:v>3057.4740000000002</c:v>
                </c:pt>
                <c:pt idx="3040">
                  <c:v>3058.4740000000002</c:v>
                </c:pt>
                <c:pt idx="3041">
                  <c:v>3059.4740000000002</c:v>
                </c:pt>
                <c:pt idx="3042">
                  <c:v>3060.4749999999999</c:v>
                </c:pt>
                <c:pt idx="3043">
                  <c:v>3061.4740000000002</c:v>
                </c:pt>
                <c:pt idx="3044">
                  <c:v>3062.4740000000002</c:v>
                </c:pt>
                <c:pt idx="3045">
                  <c:v>3063.4780000000001</c:v>
                </c:pt>
                <c:pt idx="3046">
                  <c:v>3064.4830000000002</c:v>
                </c:pt>
                <c:pt idx="3047">
                  <c:v>3065.4929999999999</c:v>
                </c:pt>
                <c:pt idx="3048">
                  <c:v>3066.5059999999999</c:v>
                </c:pt>
                <c:pt idx="3049">
                  <c:v>3067.52</c:v>
                </c:pt>
                <c:pt idx="3050">
                  <c:v>3068.53</c:v>
                </c:pt>
                <c:pt idx="3051">
                  <c:v>3069.529</c:v>
                </c:pt>
                <c:pt idx="3052">
                  <c:v>3070.5369999999998</c:v>
                </c:pt>
                <c:pt idx="3053">
                  <c:v>3071.5450000000001</c:v>
                </c:pt>
                <c:pt idx="3054">
                  <c:v>3072.5529999999999</c:v>
                </c:pt>
                <c:pt idx="3055">
                  <c:v>3073.6770000000001</c:v>
                </c:pt>
                <c:pt idx="3056">
                  <c:v>3074.56</c:v>
                </c:pt>
                <c:pt idx="3057">
                  <c:v>3075.5680000000002</c:v>
                </c:pt>
                <c:pt idx="3058">
                  <c:v>3076.5740000000001</c:v>
                </c:pt>
                <c:pt idx="3059">
                  <c:v>3077.5839999999998</c:v>
                </c:pt>
                <c:pt idx="3060">
                  <c:v>3078.6909999999998</c:v>
                </c:pt>
                <c:pt idx="3061">
                  <c:v>3079.5990000000002</c:v>
                </c:pt>
                <c:pt idx="3062">
                  <c:v>3080.6080000000002</c:v>
                </c:pt>
                <c:pt idx="3063">
                  <c:v>3081.6149999999998</c:v>
                </c:pt>
                <c:pt idx="3064">
                  <c:v>3082.6210000000001</c:v>
                </c:pt>
                <c:pt idx="3065">
                  <c:v>3083.6849999999999</c:v>
                </c:pt>
                <c:pt idx="3066">
                  <c:v>3084.636</c:v>
                </c:pt>
                <c:pt idx="3067">
                  <c:v>3085.6469999999999</c:v>
                </c:pt>
                <c:pt idx="3068">
                  <c:v>3086.6509999999998</c:v>
                </c:pt>
                <c:pt idx="3069">
                  <c:v>3087.6640000000002</c:v>
                </c:pt>
                <c:pt idx="3070">
                  <c:v>3088.7020000000002</c:v>
                </c:pt>
                <c:pt idx="3071">
                  <c:v>3089.6770000000001</c:v>
                </c:pt>
                <c:pt idx="3072">
                  <c:v>3090.6779999999999</c:v>
                </c:pt>
                <c:pt idx="3073">
                  <c:v>3091.6840000000002</c:v>
                </c:pt>
                <c:pt idx="3074">
                  <c:v>3092.692</c:v>
                </c:pt>
                <c:pt idx="3075">
                  <c:v>3093.6979999999999</c:v>
                </c:pt>
                <c:pt idx="3076">
                  <c:v>3094.701</c:v>
                </c:pt>
                <c:pt idx="3077">
                  <c:v>3095.7109999999998</c:v>
                </c:pt>
                <c:pt idx="3078">
                  <c:v>3096.7150000000001</c:v>
                </c:pt>
                <c:pt idx="3079">
                  <c:v>3097.7240000000002</c:v>
                </c:pt>
                <c:pt idx="3080">
                  <c:v>3098.7289999999998</c:v>
                </c:pt>
                <c:pt idx="3081">
                  <c:v>3099.739</c:v>
                </c:pt>
                <c:pt idx="3082">
                  <c:v>3100.748</c:v>
                </c:pt>
                <c:pt idx="3083">
                  <c:v>3101.7579999999998</c:v>
                </c:pt>
                <c:pt idx="3084">
                  <c:v>3102.7710000000002</c:v>
                </c:pt>
                <c:pt idx="3085">
                  <c:v>3103.7710000000002</c:v>
                </c:pt>
                <c:pt idx="3086">
                  <c:v>3104.78</c:v>
                </c:pt>
                <c:pt idx="3087">
                  <c:v>3105.788</c:v>
                </c:pt>
                <c:pt idx="3088">
                  <c:v>3106.7919999999999</c:v>
                </c:pt>
                <c:pt idx="3089">
                  <c:v>3107.7950000000001</c:v>
                </c:pt>
                <c:pt idx="3090">
                  <c:v>3108.806</c:v>
                </c:pt>
                <c:pt idx="3091">
                  <c:v>3109.8180000000002</c:v>
                </c:pt>
                <c:pt idx="3092">
                  <c:v>3110.8180000000002</c:v>
                </c:pt>
                <c:pt idx="3093">
                  <c:v>3111.819</c:v>
                </c:pt>
                <c:pt idx="3094">
                  <c:v>3112.8330000000001</c:v>
                </c:pt>
                <c:pt idx="3095">
                  <c:v>3113.835</c:v>
                </c:pt>
                <c:pt idx="3096">
                  <c:v>3114.848</c:v>
                </c:pt>
                <c:pt idx="3097">
                  <c:v>3115.8580000000002</c:v>
                </c:pt>
                <c:pt idx="3098">
                  <c:v>3116.864</c:v>
                </c:pt>
                <c:pt idx="3099">
                  <c:v>3117.8649999999998</c:v>
                </c:pt>
                <c:pt idx="3100">
                  <c:v>3118.866</c:v>
                </c:pt>
                <c:pt idx="3101">
                  <c:v>3119.873</c:v>
                </c:pt>
                <c:pt idx="3102">
                  <c:v>3120.8820000000001</c:v>
                </c:pt>
                <c:pt idx="3103">
                  <c:v>3121.895</c:v>
                </c:pt>
                <c:pt idx="3104">
                  <c:v>3122.9009999999998</c:v>
                </c:pt>
                <c:pt idx="3105">
                  <c:v>3123.9110000000001</c:v>
                </c:pt>
                <c:pt idx="3106">
                  <c:v>3124.9119999999998</c:v>
                </c:pt>
                <c:pt idx="3107">
                  <c:v>3125.9119999999998</c:v>
                </c:pt>
                <c:pt idx="3108">
                  <c:v>3126.9119999999998</c:v>
                </c:pt>
                <c:pt idx="3109">
                  <c:v>3127.92</c:v>
                </c:pt>
                <c:pt idx="3110">
                  <c:v>3128.9279999999999</c:v>
                </c:pt>
                <c:pt idx="3111">
                  <c:v>3129.9319999999998</c:v>
                </c:pt>
                <c:pt idx="3112">
                  <c:v>3130.9430000000002</c:v>
                </c:pt>
                <c:pt idx="3113">
                  <c:v>3131.95</c:v>
                </c:pt>
                <c:pt idx="3114">
                  <c:v>3132.9609999999998</c:v>
                </c:pt>
                <c:pt idx="3115">
                  <c:v>3133.9630000000002</c:v>
                </c:pt>
                <c:pt idx="3116">
                  <c:v>3134.9740000000002</c:v>
                </c:pt>
                <c:pt idx="3117">
                  <c:v>3135.9740000000002</c:v>
                </c:pt>
                <c:pt idx="3118">
                  <c:v>3136.9749999999999</c:v>
                </c:pt>
                <c:pt idx="3119">
                  <c:v>3137.9830000000002</c:v>
                </c:pt>
                <c:pt idx="3120">
                  <c:v>3138.989</c:v>
                </c:pt>
                <c:pt idx="3121">
                  <c:v>3139.9940000000001</c:v>
                </c:pt>
                <c:pt idx="3122">
                  <c:v>3141.0059999999999</c:v>
                </c:pt>
                <c:pt idx="3123">
                  <c:v>3142.0140000000001</c:v>
                </c:pt>
                <c:pt idx="3124">
                  <c:v>3143.0230000000001</c:v>
                </c:pt>
                <c:pt idx="3125">
                  <c:v>3144.0230000000001</c:v>
                </c:pt>
                <c:pt idx="3126">
                  <c:v>3145.029</c:v>
                </c:pt>
                <c:pt idx="3127">
                  <c:v>3146.0369999999998</c:v>
                </c:pt>
                <c:pt idx="3128">
                  <c:v>3147.0419999999999</c:v>
                </c:pt>
                <c:pt idx="3129">
                  <c:v>3148.0529999999999</c:v>
                </c:pt>
                <c:pt idx="3130">
                  <c:v>3149.07</c:v>
                </c:pt>
                <c:pt idx="3131">
                  <c:v>3150.0839999999998</c:v>
                </c:pt>
                <c:pt idx="3132">
                  <c:v>3151.0830000000001</c:v>
                </c:pt>
                <c:pt idx="3133">
                  <c:v>3152.0830000000001</c:v>
                </c:pt>
                <c:pt idx="3134">
                  <c:v>3153.0839999999998</c:v>
                </c:pt>
                <c:pt idx="3135">
                  <c:v>3154.0880000000002</c:v>
                </c:pt>
                <c:pt idx="3136">
                  <c:v>3155.0990000000002</c:v>
                </c:pt>
                <c:pt idx="3137">
                  <c:v>3156.098</c:v>
                </c:pt>
                <c:pt idx="3138">
                  <c:v>3157.107</c:v>
                </c:pt>
                <c:pt idx="3139">
                  <c:v>3158.1179999999999</c:v>
                </c:pt>
                <c:pt idx="3140">
                  <c:v>3159.13</c:v>
                </c:pt>
                <c:pt idx="3141">
                  <c:v>3160.14</c:v>
                </c:pt>
                <c:pt idx="3142">
                  <c:v>3161.1469999999999</c:v>
                </c:pt>
                <c:pt idx="3143">
                  <c:v>3162.152</c:v>
                </c:pt>
                <c:pt idx="3144">
                  <c:v>3163.165</c:v>
                </c:pt>
                <c:pt idx="3145">
                  <c:v>3164.1770000000001</c:v>
                </c:pt>
                <c:pt idx="3146">
                  <c:v>3165.1779999999999</c:v>
                </c:pt>
                <c:pt idx="3147">
                  <c:v>3166.1840000000002</c:v>
                </c:pt>
                <c:pt idx="3148">
                  <c:v>3167.194</c:v>
                </c:pt>
                <c:pt idx="3149">
                  <c:v>3168.1930000000002</c:v>
                </c:pt>
                <c:pt idx="3150">
                  <c:v>3169.1930000000002</c:v>
                </c:pt>
                <c:pt idx="3151">
                  <c:v>3170.2020000000002</c:v>
                </c:pt>
                <c:pt idx="3152">
                  <c:v>3171.2080000000001</c:v>
                </c:pt>
                <c:pt idx="3153">
                  <c:v>3172.2159999999999</c:v>
                </c:pt>
                <c:pt idx="3154">
                  <c:v>3173.2260000000001</c:v>
                </c:pt>
                <c:pt idx="3155">
                  <c:v>3174.232</c:v>
                </c:pt>
                <c:pt idx="3156">
                  <c:v>3175.2310000000002</c:v>
                </c:pt>
                <c:pt idx="3157">
                  <c:v>3176.2420000000002</c:v>
                </c:pt>
                <c:pt idx="3158">
                  <c:v>3177.2449999999999</c:v>
                </c:pt>
                <c:pt idx="3159">
                  <c:v>3178.2550000000001</c:v>
                </c:pt>
                <c:pt idx="3160">
                  <c:v>3179.26</c:v>
                </c:pt>
                <c:pt idx="3161">
                  <c:v>3180.261</c:v>
                </c:pt>
                <c:pt idx="3162">
                  <c:v>3181.2739999999999</c:v>
                </c:pt>
                <c:pt idx="3163">
                  <c:v>3182.279</c:v>
                </c:pt>
                <c:pt idx="3164">
                  <c:v>3183.2860000000001</c:v>
                </c:pt>
                <c:pt idx="3165">
                  <c:v>3184.2869999999998</c:v>
                </c:pt>
                <c:pt idx="3166">
                  <c:v>3185.2930000000001</c:v>
                </c:pt>
                <c:pt idx="3167">
                  <c:v>3186.3020000000001</c:v>
                </c:pt>
                <c:pt idx="3168">
                  <c:v>3187.3090000000002</c:v>
                </c:pt>
                <c:pt idx="3169">
                  <c:v>3188.319</c:v>
                </c:pt>
                <c:pt idx="3170">
                  <c:v>3189.32</c:v>
                </c:pt>
                <c:pt idx="3171">
                  <c:v>3190.3270000000002</c:v>
                </c:pt>
                <c:pt idx="3172">
                  <c:v>3191.3359999999998</c:v>
                </c:pt>
                <c:pt idx="3173">
                  <c:v>3192.3420000000001</c:v>
                </c:pt>
                <c:pt idx="3174">
                  <c:v>3193.3490000000002</c:v>
                </c:pt>
                <c:pt idx="3175">
                  <c:v>3194.355</c:v>
                </c:pt>
                <c:pt idx="3176">
                  <c:v>3195.364</c:v>
                </c:pt>
                <c:pt idx="3177">
                  <c:v>3196.3649999999998</c:v>
                </c:pt>
                <c:pt idx="3178">
                  <c:v>3197.3719999999998</c:v>
                </c:pt>
                <c:pt idx="3179">
                  <c:v>3198.3829999999998</c:v>
                </c:pt>
                <c:pt idx="3180">
                  <c:v>3199.3960000000002</c:v>
                </c:pt>
                <c:pt idx="3181">
                  <c:v>3200.3960000000002</c:v>
                </c:pt>
                <c:pt idx="3182">
                  <c:v>3201.404</c:v>
                </c:pt>
                <c:pt idx="3183">
                  <c:v>3202.415</c:v>
                </c:pt>
                <c:pt idx="3184">
                  <c:v>3203.42</c:v>
                </c:pt>
                <c:pt idx="3185">
                  <c:v>3204.4270000000001</c:v>
                </c:pt>
                <c:pt idx="3186">
                  <c:v>3205.4349999999999</c:v>
                </c:pt>
                <c:pt idx="3187">
                  <c:v>3206.442</c:v>
                </c:pt>
                <c:pt idx="3188">
                  <c:v>3207.4479999999999</c:v>
                </c:pt>
                <c:pt idx="3189">
                  <c:v>3208.4569999999999</c:v>
                </c:pt>
                <c:pt idx="3190">
                  <c:v>3209.462</c:v>
                </c:pt>
                <c:pt idx="3191">
                  <c:v>3210.4630000000002</c:v>
                </c:pt>
                <c:pt idx="3192">
                  <c:v>3211.4769999999999</c:v>
                </c:pt>
                <c:pt idx="3193">
                  <c:v>3212.489</c:v>
                </c:pt>
                <c:pt idx="3194">
                  <c:v>3213.4960000000001</c:v>
                </c:pt>
                <c:pt idx="3195">
                  <c:v>3214.5050000000001</c:v>
                </c:pt>
                <c:pt idx="3196">
                  <c:v>3215.5039999999999</c:v>
                </c:pt>
                <c:pt idx="3197">
                  <c:v>3216.5059999999999</c:v>
                </c:pt>
                <c:pt idx="3198">
                  <c:v>3217.509</c:v>
                </c:pt>
                <c:pt idx="3199">
                  <c:v>3218.5120000000002</c:v>
                </c:pt>
                <c:pt idx="3200">
                  <c:v>3219.5219999999999</c:v>
                </c:pt>
                <c:pt idx="3201">
                  <c:v>3220.5230000000001</c:v>
                </c:pt>
                <c:pt idx="3202">
                  <c:v>3221.527</c:v>
                </c:pt>
                <c:pt idx="3203">
                  <c:v>3222.538</c:v>
                </c:pt>
                <c:pt idx="3204">
                  <c:v>3223.538</c:v>
                </c:pt>
                <c:pt idx="3205">
                  <c:v>3224.5520000000001</c:v>
                </c:pt>
                <c:pt idx="3206">
                  <c:v>3225.5540000000001</c:v>
                </c:pt>
                <c:pt idx="3207">
                  <c:v>3226.556</c:v>
                </c:pt>
                <c:pt idx="3208">
                  <c:v>3227.57</c:v>
                </c:pt>
                <c:pt idx="3209">
                  <c:v>3228.5740000000001</c:v>
                </c:pt>
                <c:pt idx="3210">
                  <c:v>3229.5830000000001</c:v>
                </c:pt>
                <c:pt idx="3211">
                  <c:v>3230.5909999999999</c:v>
                </c:pt>
                <c:pt idx="3212">
                  <c:v>3231.5909999999999</c:v>
                </c:pt>
                <c:pt idx="3213">
                  <c:v>3232.6010000000001</c:v>
                </c:pt>
                <c:pt idx="3214">
                  <c:v>3233.6</c:v>
                </c:pt>
                <c:pt idx="3215">
                  <c:v>3234.6</c:v>
                </c:pt>
                <c:pt idx="3216">
                  <c:v>3235.6030000000001</c:v>
                </c:pt>
                <c:pt idx="3217">
                  <c:v>3236.6149999999998</c:v>
                </c:pt>
                <c:pt idx="3218">
                  <c:v>3237.6190000000001</c:v>
                </c:pt>
                <c:pt idx="3219">
                  <c:v>3238.63</c:v>
                </c:pt>
                <c:pt idx="3220">
                  <c:v>3239.6370000000002</c:v>
                </c:pt>
                <c:pt idx="3221">
                  <c:v>3240.6370000000002</c:v>
                </c:pt>
                <c:pt idx="3222">
                  <c:v>3241.6469999999999</c:v>
                </c:pt>
                <c:pt idx="3223">
                  <c:v>3242.652</c:v>
                </c:pt>
                <c:pt idx="3224">
                  <c:v>3243.6619999999998</c:v>
                </c:pt>
                <c:pt idx="3225">
                  <c:v>3244.6680000000001</c:v>
                </c:pt>
                <c:pt idx="3226">
                  <c:v>3245.67</c:v>
                </c:pt>
                <c:pt idx="3227">
                  <c:v>3246.6770000000001</c:v>
                </c:pt>
                <c:pt idx="3228">
                  <c:v>3247.6779999999999</c:v>
                </c:pt>
                <c:pt idx="3229">
                  <c:v>3248.6860000000001</c:v>
                </c:pt>
                <c:pt idx="3230">
                  <c:v>3249.6860000000001</c:v>
                </c:pt>
                <c:pt idx="3231">
                  <c:v>3250.6930000000002</c:v>
                </c:pt>
                <c:pt idx="3232">
                  <c:v>3251.692</c:v>
                </c:pt>
                <c:pt idx="3233">
                  <c:v>3252.701</c:v>
                </c:pt>
                <c:pt idx="3234">
                  <c:v>3253.71</c:v>
                </c:pt>
                <c:pt idx="3235">
                  <c:v>3254.71</c:v>
                </c:pt>
                <c:pt idx="3236">
                  <c:v>3255.7109999999998</c:v>
                </c:pt>
                <c:pt idx="3237">
                  <c:v>3256.7240000000002</c:v>
                </c:pt>
                <c:pt idx="3238">
                  <c:v>3257.7289999999998</c:v>
                </c:pt>
                <c:pt idx="3239">
                  <c:v>3258.837</c:v>
                </c:pt>
                <c:pt idx="3240">
                  <c:v>3259.7489999999998</c:v>
                </c:pt>
                <c:pt idx="3241">
                  <c:v>3260.7570000000001</c:v>
                </c:pt>
                <c:pt idx="3242">
                  <c:v>3261.761</c:v>
                </c:pt>
                <c:pt idx="3243">
                  <c:v>3262.7710000000002</c:v>
                </c:pt>
                <c:pt idx="3244">
                  <c:v>3263.8510000000001</c:v>
                </c:pt>
                <c:pt idx="3245">
                  <c:v>3264.7719999999999</c:v>
                </c:pt>
                <c:pt idx="3246">
                  <c:v>3265.779</c:v>
                </c:pt>
                <c:pt idx="3247">
                  <c:v>3266.79</c:v>
                </c:pt>
                <c:pt idx="3248">
                  <c:v>3267.8029999999999</c:v>
                </c:pt>
                <c:pt idx="3249">
                  <c:v>3268.8510000000001</c:v>
                </c:pt>
                <c:pt idx="3250">
                  <c:v>3269.8040000000001</c:v>
                </c:pt>
                <c:pt idx="3251">
                  <c:v>3270.8049999999998</c:v>
                </c:pt>
                <c:pt idx="3252">
                  <c:v>3271.8110000000001</c:v>
                </c:pt>
                <c:pt idx="3253">
                  <c:v>3272.8180000000002</c:v>
                </c:pt>
                <c:pt idx="3254">
                  <c:v>3273.8960000000002</c:v>
                </c:pt>
                <c:pt idx="3255">
                  <c:v>3274.8339999999998</c:v>
                </c:pt>
                <c:pt idx="3256">
                  <c:v>3275.8339999999998</c:v>
                </c:pt>
                <c:pt idx="3257">
                  <c:v>3276.835</c:v>
                </c:pt>
                <c:pt idx="3258">
                  <c:v>3277.835</c:v>
                </c:pt>
                <c:pt idx="3259">
                  <c:v>3278.877</c:v>
                </c:pt>
                <c:pt idx="3260">
                  <c:v>3279.85</c:v>
                </c:pt>
                <c:pt idx="3261">
                  <c:v>3280.864</c:v>
                </c:pt>
                <c:pt idx="3262">
                  <c:v>3281.8719999999998</c:v>
                </c:pt>
                <c:pt idx="3263">
                  <c:v>3282.8710000000001</c:v>
                </c:pt>
                <c:pt idx="3264">
                  <c:v>3283.8960000000002</c:v>
                </c:pt>
                <c:pt idx="3265">
                  <c:v>3284.8969999999999</c:v>
                </c:pt>
                <c:pt idx="3266">
                  <c:v>3285.9009999999998</c:v>
                </c:pt>
                <c:pt idx="3267">
                  <c:v>3286.915</c:v>
                </c:pt>
                <c:pt idx="3268">
                  <c:v>3287.9189999999999</c:v>
                </c:pt>
                <c:pt idx="3269">
                  <c:v>3288.9279999999999</c:v>
                </c:pt>
                <c:pt idx="3270">
                  <c:v>3289.9360000000001</c:v>
                </c:pt>
                <c:pt idx="3271">
                  <c:v>3290.9450000000002</c:v>
                </c:pt>
                <c:pt idx="3272">
                  <c:v>3291.9580000000001</c:v>
                </c:pt>
                <c:pt idx="3273">
                  <c:v>3292.9580000000001</c:v>
                </c:pt>
                <c:pt idx="3274">
                  <c:v>3293.962</c:v>
                </c:pt>
                <c:pt idx="3275">
                  <c:v>3294.9670000000001</c:v>
                </c:pt>
                <c:pt idx="3276">
                  <c:v>3295.9740000000002</c:v>
                </c:pt>
                <c:pt idx="3277">
                  <c:v>3296.9789999999998</c:v>
                </c:pt>
                <c:pt idx="3278">
                  <c:v>3297.989</c:v>
                </c:pt>
                <c:pt idx="3279">
                  <c:v>3298.989</c:v>
                </c:pt>
                <c:pt idx="3280">
                  <c:v>3299.9960000000001</c:v>
                </c:pt>
                <c:pt idx="3281">
                  <c:v>3301.0039999999999</c:v>
                </c:pt>
                <c:pt idx="3282">
                  <c:v>3302.0120000000002</c:v>
                </c:pt>
                <c:pt idx="3283">
                  <c:v>3303.0210000000002</c:v>
                </c:pt>
                <c:pt idx="3284">
                  <c:v>3304.0210000000002</c:v>
                </c:pt>
                <c:pt idx="3285">
                  <c:v>3305.027</c:v>
                </c:pt>
                <c:pt idx="3286">
                  <c:v>3306.03</c:v>
                </c:pt>
                <c:pt idx="3287">
                  <c:v>3307.0360000000001</c:v>
                </c:pt>
                <c:pt idx="3288">
                  <c:v>3308.0369999999998</c:v>
                </c:pt>
                <c:pt idx="3289">
                  <c:v>3309.038</c:v>
                </c:pt>
                <c:pt idx="3290">
                  <c:v>3310.0410000000002</c:v>
                </c:pt>
                <c:pt idx="3291">
                  <c:v>3311.0419999999999</c:v>
                </c:pt>
                <c:pt idx="3292">
                  <c:v>3312.0520000000001</c:v>
                </c:pt>
                <c:pt idx="3293">
                  <c:v>3313.0590000000002</c:v>
                </c:pt>
                <c:pt idx="3294">
                  <c:v>3314.058</c:v>
                </c:pt>
                <c:pt idx="3295">
                  <c:v>3315.0590000000002</c:v>
                </c:pt>
                <c:pt idx="3296">
                  <c:v>3316.069</c:v>
                </c:pt>
                <c:pt idx="3297">
                  <c:v>3317.076</c:v>
                </c:pt>
                <c:pt idx="3298">
                  <c:v>3318.0839999999998</c:v>
                </c:pt>
                <c:pt idx="3299">
                  <c:v>3319.0839999999998</c:v>
                </c:pt>
                <c:pt idx="3300">
                  <c:v>3320.0839999999998</c:v>
                </c:pt>
                <c:pt idx="3301">
                  <c:v>3321.098</c:v>
                </c:pt>
                <c:pt idx="3302">
                  <c:v>3322.105</c:v>
                </c:pt>
                <c:pt idx="3303">
                  <c:v>3323.1080000000002</c:v>
                </c:pt>
                <c:pt idx="3304">
                  <c:v>3324.116</c:v>
                </c:pt>
                <c:pt idx="3305">
                  <c:v>3325.1210000000001</c:v>
                </c:pt>
                <c:pt idx="3306">
                  <c:v>3326.13</c:v>
                </c:pt>
                <c:pt idx="3307">
                  <c:v>3327.13</c:v>
                </c:pt>
                <c:pt idx="3308">
                  <c:v>3328.1350000000002</c:v>
                </c:pt>
                <c:pt idx="3309">
                  <c:v>3329.1379999999999</c:v>
                </c:pt>
                <c:pt idx="3310">
                  <c:v>3330.1370000000002</c:v>
                </c:pt>
                <c:pt idx="3311">
                  <c:v>3331.1480000000001</c:v>
                </c:pt>
                <c:pt idx="3312">
                  <c:v>3332.1529999999998</c:v>
                </c:pt>
                <c:pt idx="3313">
                  <c:v>3333.154</c:v>
                </c:pt>
                <c:pt idx="3314">
                  <c:v>3334.1619999999998</c:v>
                </c:pt>
                <c:pt idx="3315">
                  <c:v>3335.1779999999999</c:v>
                </c:pt>
                <c:pt idx="3316">
                  <c:v>3336.1770000000001</c:v>
                </c:pt>
                <c:pt idx="3317">
                  <c:v>3337.1779999999999</c:v>
                </c:pt>
                <c:pt idx="3318">
                  <c:v>3338.1770000000001</c:v>
                </c:pt>
                <c:pt idx="3319">
                  <c:v>3339.1860000000001</c:v>
                </c:pt>
                <c:pt idx="3320">
                  <c:v>3340.1950000000002</c:v>
                </c:pt>
                <c:pt idx="3321">
                  <c:v>3341.201</c:v>
                </c:pt>
                <c:pt idx="3322">
                  <c:v>3342.2069999999999</c:v>
                </c:pt>
                <c:pt idx="3323">
                  <c:v>3343.2150000000001</c:v>
                </c:pt>
                <c:pt idx="3324">
                  <c:v>3344.23</c:v>
                </c:pt>
                <c:pt idx="3325">
                  <c:v>3345.239</c:v>
                </c:pt>
                <c:pt idx="3326">
                  <c:v>3346.239</c:v>
                </c:pt>
                <c:pt idx="3327">
                  <c:v>3347.239</c:v>
                </c:pt>
                <c:pt idx="3328">
                  <c:v>3348.248</c:v>
                </c:pt>
                <c:pt idx="3329">
                  <c:v>3349.2550000000001</c:v>
                </c:pt>
                <c:pt idx="3330">
                  <c:v>3350.27</c:v>
                </c:pt>
                <c:pt idx="3331">
                  <c:v>3351.2710000000002</c:v>
                </c:pt>
                <c:pt idx="3332">
                  <c:v>3352.2719999999999</c:v>
                </c:pt>
                <c:pt idx="3333">
                  <c:v>3353.28</c:v>
                </c:pt>
                <c:pt idx="3334">
                  <c:v>3354.29</c:v>
                </c:pt>
                <c:pt idx="3335">
                  <c:v>3355.2919999999999</c:v>
                </c:pt>
                <c:pt idx="3336">
                  <c:v>3356.3020000000001</c:v>
                </c:pt>
                <c:pt idx="3337">
                  <c:v>3357.3090000000002</c:v>
                </c:pt>
                <c:pt idx="3338">
                  <c:v>3358.317</c:v>
                </c:pt>
                <c:pt idx="3339">
                  <c:v>3359.326</c:v>
                </c:pt>
                <c:pt idx="3340">
                  <c:v>3360.3330000000001</c:v>
                </c:pt>
                <c:pt idx="3341">
                  <c:v>3361.34</c:v>
                </c:pt>
                <c:pt idx="3342">
                  <c:v>3362.3530000000001</c:v>
                </c:pt>
                <c:pt idx="3343">
                  <c:v>3363.3539999999998</c:v>
                </c:pt>
                <c:pt idx="3344">
                  <c:v>3364.364</c:v>
                </c:pt>
                <c:pt idx="3345">
                  <c:v>3365.3649999999998</c:v>
                </c:pt>
                <c:pt idx="3346">
                  <c:v>3366.3649999999998</c:v>
                </c:pt>
                <c:pt idx="3347">
                  <c:v>3367.3670000000002</c:v>
                </c:pt>
                <c:pt idx="3348">
                  <c:v>3368.3809999999999</c:v>
                </c:pt>
                <c:pt idx="3349">
                  <c:v>3369.3870000000002</c:v>
                </c:pt>
                <c:pt idx="3350">
                  <c:v>3370.3890000000001</c:v>
                </c:pt>
                <c:pt idx="3351">
                  <c:v>3371.3960000000002</c:v>
                </c:pt>
                <c:pt idx="3352">
                  <c:v>3372.4029999999998</c:v>
                </c:pt>
                <c:pt idx="3353">
                  <c:v>3373.413</c:v>
                </c:pt>
                <c:pt idx="3354">
                  <c:v>3374.4160000000002</c:v>
                </c:pt>
                <c:pt idx="3355">
                  <c:v>3375.4189999999999</c:v>
                </c:pt>
                <c:pt idx="3356">
                  <c:v>3376.4290000000001</c:v>
                </c:pt>
                <c:pt idx="3357">
                  <c:v>3377.4349999999999</c:v>
                </c:pt>
                <c:pt idx="3358">
                  <c:v>3378.4479999999999</c:v>
                </c:pt>
                <c:pt idx="3359">
                  <c:v>3379.4479999999999</c:v>
                </c:pt>
                <c:pt idx="3360">
                  <c:v>3380.4580000000001</c:v>
                </c:pt>
                <c:pt idx="3361">
                  <c:v>3381.4630000000002</c:v>
                </c:pt>
                <c:pt idx="3362">
                  <c:v>3382.473</c:v>
                </c:pt>
                <c:pt idx="3363">
                  <c:v>3383.482</c:v>
                </c:pt>
                <c:pt idx="3364">
                  <c:v>3384.4920000000002</c:v>
                </c:pt>
                <c:pt idx="3365">
                  <c:v>3385.4949999999999</c:v>
                </c:pt>
                <c:pt idx="3366">
                  <c:v>3386.498</c:v>
                </c:pt>
                <c:pt idx="3367">
                  <c:v>3387.5079999999998</c:v>
                </c:pt>
                <c:pt idx="3368">
                  <c:v>3388.5140000000001</c:v>
                </c:pt>
                <c:pt idx="3369">
                  <c:v>3389.5219999999999</c:v>
                </c:pt>
                <c:pt idx="3370">
                  <c:v>3390.5219999999999</c:v>
                </c:pt>
                <c:pt idx="3371">
                  <c:v>3391.5259999999998</c:v>
                </c:pt>
                <c:pt idx="3372">
                  <c:v>3392.5360000000001</c:v>
                </c:pt>
                <c:pt idx="3373">
                  <c:v>3393.5369999999998</c:v>
                </c:pt>
                <c:pt idx="3374">
                  <c:v>3394.5430000000001</c:v>
                </c:pt>
                <c:pt idx="3375">
                  <c:v>3395.556</c:v>
                </c:pt>
                <c:pt idx="3376">
                  <c:v>3396.5680000000002</c:v>
                </c:pt>
                <c:pt idx="3377">
                  <c:v>3397.5830000000001</c:v>
                </c:pt>
                <c:pt idx="3378">
                  <c:v>3398.5819999999999</c:v>
                </c:pt>
                <c:pt idx="3379">
                  <c:v>3399.5830000000001</c:v>
                </c:pt>
                <c:pt idx="3380">
                  <c:v>3400.5830000000001</c:v>
                </c:pt>
                <c:pt idx="3381">
                  <c:v>3401.5839999999998</c:v>
                </c:pt>
                <c:pt idx="3382">
                  <c:v>3402.585</c:v>
                </c:pt>
                <c:pt idx="3383">
                  <c:v>3403.5889999999999</c:v>
                </c:pt>
                <c:pt idx="3384">
                  <c:v>3404.5990000000002</c:v>
                </c:pt>
                <c:pt idx="3385">
                  <c:v>3405.6149999999998</c:v>
                </c:pt>
                <c:pt idx="3386">
                  <c:v>3406.6190000000001</c:v>
                </c:pt>
                <c:pt idx="3387">
                  <c:v>3407.6309999999999</c:v>
                </c:pt>
                <c:pt idx="3388">
                  <c:v>3408.6379999999999</c:v>
                </c:pt>
                <c:pt idx="3389">
                  <c:v>3409.6469999999999</c:v>
                </c:pt>
                <c:pt idx="3390">
                  <c:v>3410.6469999999999</c:v>
                </c:pt>
                <c:pt idx="3391">
                  <c:v>3411.65</c:v>
                </c:pt>
                <c:pt idx="3392">
                  <c:v>3412.6550000000002</c:v>
                </c:pt>
                <c:pt idx="3393">
                  <c:v>3413.6610000000001</c:v>
                </c:pt>
                <c:pt idx="3394">
                  <c:v>3414.6619999999998</c:v>
                </c:pt>
                <c:pt idx="3395">
                  <c:v>3415.67</c:v>
                </c:pt>
                <c:pt idx="3396">
                  <c:v>3416.6779999999999</c:v>
                </c:pt>
                <c:pt idx="3397">
                  <c:v>3417.6849999999999</c:v>
                </c:pt>
                <c:pt idx="3398">
                  <c:v>3418.6930000000002</c:v>
                </c:pt>
                <c:pt idx="3399">
                  <c:v>3419.7089999999998</c:v>
                </c:pt>
                <c:pt idx="3400">
                  <c:v>3420.7159999999999</c:v>
                </c:pt>
                <c:pt idx="3401">
                  <c:v>3421.7289999999998</c:v>
                </c:pt>
                <c:pt idx="3402">
                  <c:v>3422.732</c:v>
                </c:pt>
                <c:pt idx="3403">
                  <c:v>3423.739</c:v>
                </c:pt>
                <c:pt idx="3404">
                  <c:v>3424.739</c:v>
                </c:pt>
                <c:pt idx="3405">
                  <c:v>3425.7489999999998</c:v>
                </c:pt>
                <c:pt idx="3406">
                  <c:v>3426.7570000000001</c:v>
                </c:pt>
                <c:pt idx="3407">
                  <c:v>3427.7629999999999</c:v>
                </c:pt>
                <c:pt idx="3408">
                  <c:v>3428.7750000000001</c:v>
                </c:pt>
                <c:pt idx="3409">
                  <c:v>3429.788</c:v>
                </c:pt>
                <c:pt idx="3410">
                  <c:v>3430.7930000000001</c:v>
                </c:pt>
                <c:pt idx="3411">
                  <c:v>3431.7930000000001</c:v>
                </c:pt>
                <c:pt idx="3412">
                  <c:v>3432.8020000000001</c:v>
                </c:pt>
                <c:pt idx="3413">
                  <c:v>3433.806</c:v>
                </c:pt>
                <c:pt idx="3414">
                  <c:v>3434.8180000000002</c:v>
                </c:pt>
                <c:pt idx="3415">
                  <c:v>3435.8240000000001</c:v>
                </c:pt>
                <c:pt idx="3416">
                  <c:v>3436.8339999999998</c:v>
                </c:pt>
                <c:pt idx="3417">
                  <c:v>3437.8409999999999</c:v>
                </c:pt>
                <c:pt idx="3418">
                  <c:v>3438.8490000000002</c:v>
                </c:pt>
                <c:pt idx="3419">
                  <c:v>3439.8490000000002</c:v>
                </c:pt>
                <c:pt idx="3420">
                  <c:v>3440.8530000000001</c:v>
                </c:pt>
                <c:pt idx="3421">
                  <c:v>3441.8670000000002</c:v>
                </c:pt>
                <c:pt idx="3422">
                  <c:v>3442.866</c:v>
                </c:pt>
                <c:pt idx="3423">
                  <c:v>3443.8719999999998</c:v>
                </c:pt>
                <c:pt idx="3424">
                  <c:v>3444.8809999999999</c:v>
                </c:pt>
                <c:pt idx="3425">
                  <c:v>3445.8879999999999</c:v>
                </c:pt>
                <c:pt idx="3426">
                  <c:v>3446.895</c:v>
                </c:pt>
                <c:pt idx="3427">
                  <c:v>3447.8960000000002</c:v>
                </c:pt>
                <c:pt idx="3428">
                  <c:v>3448.9110000000001</c:v>
                </c:pt>
                <c:pt idx="3429">
                  <c:v>3449.9119999999998</c:v>
                </c:pt>
                <c:pt idx="3430">
                  <c:v>3450.92</c:v>
                </c:pt>
                <c:pt idx="3431">
                  <c:v>3451.9290000000001</c:v>
                </c:pt>
                <c:pt idx="3432">
                  <c:v>3452.9360000000001</c:v>
                </c:pt>
                <c:pt idx="3433">
                  <c:v>3453.9450000000002</c:v>
                </c:pt>
                <c:pt idx="3434">
                  <c:v>3454.951</c:v>
                </c:pt>
                <c:pt idx="3435">
                  <c:v>3455.9609999999998</c:v>
                </c:pt>
                <c:pt idx="3436">
                  <c:v>3456.9740000000002</c:v>
                </c:pt>
                <c:pt idx="3437">
                  <c:v>3457.989</c:v>
                </c:pt>
                <c:pt idx="3438">
                  <c:v>3459.1219999999998</c:v>
                </c:pt>
                <c:pt idx="3439">
                  <c:v>3460.0059999999999</c:v>
                </c:pt>
                <c:pt idx="3440">
                  <c:v>3461.0140000000001</c:v>
                </c:pt>
                <c:pt idx="3441">
                  <c:v>3462.02</c:v>
                </c:pt>
                <c:pt idx="3442">
                  <c:v>3463.0259999999998</c:v>
                </c:pt>
                <c:pt idx="3443">
                  <c:v>3464.1030000000001</c:v>
                </c:pt>
                <c:pt idx="3444">
                  <c:v>3465.0450000000001</c:v>
                </c:pt>
                <c:pt idx="3445">
                  <c:v>3466.0509999999999</c:v>
                </c:pt>
                <c:pt idx="3446">
                  <c:v>3467.0509999999999</c:v>
                </c:pt>
                <c:pt idx="3447">
                  <c:v>3468.0520000000001</c:v>
                </c:pt>
                <c:pt idx="3448">
                  <c:v>3469.114</c:v>
                </c:pt>
                <c:pt idx="3449">
                  <c:v>3470.0540000000001</c:v>
                </c:pt>
                <c:pt idx="3450">
                  <c:v>3471.0610000000001</c:v>
                </c:pt>
                <c:pt idx="3451">
                  <c:v>3472.067</c:v>
                </c:pt>
                <c:pt idx="3452">
                  <c:v>3473.076</c:v>
                </c:pt>
                <c:pt idx="3453">
                  <c:v>3474.1039999999998</c:v>
                </c:pt>
                <c:pt idx="3454">
                  <c:v>3475.0830000000001</c:v>
                </c:pt>
                <c:pt idx="3455">
                  <c:v>3476.0830000000001</c:v>
                </c:pt>
                <c:pt idx="3456">
                  <c:v>3477.0920000000001</c:v>
                </c:pt>
                <c:pt idx="3457">
                  <c:v>3478.0990000000002</c:v>
                </c:pt>
                <c:pt idx="3458">
                  <c:v>3479.107</c:v>
                </c:pt>
                <c:pt idx="3459">
                  <c:v>3480.114</c:v>
                </c:pt>
                <c:pt idx="3460">
                  <c:v>3481.1190000000001</c:v>
                </c:pt>
                <c:pt idx="3461">
                  <c:v>3482.1320000000001</c:v>
                </c:pt>
                <c:pt idx="3462">
                  <c:v>3483.145</c:v>
                </c:pt>
                <c:pt idx="3463">
                  <c:v>3484.145</c:v>
                </c:pt>
                <c:pt idx="3464">
                  <c:v>3485.1529999999998</c:v>
                </c:pt>
                <c:pt idx="3465">
                  <c:v>3486.1640000000002</c:v>
                </c:pt>
                <c:pt idx="3466">
                  <c:v>3487.1709999999998</c:v>
                </c:pt>
                <c:pt idx="3467">
                  <c:v>3488.18</c:v>
                </c:pt>
                <c:pt idx="3468">
                  <c:v>3489.18</c:v>
                </c:pt>
                <c:pt idx="3469">
                  <c:v>3490.1930000000002</c:v>
                </c:pt>
                <c:pt idx="3470">
                  <c:v>3491.2020000000002</c:v>
                </c:pt>
                <c:pt idx="3471">
                  <c:v>3492.2089999999998</c:v>
                </c:pt>
                <c:pt idx="3472">
                  <c:v>3493.2170000000001</c:v>
                </c:pt>
                <c:pt idx="3473">
                  <c:v>3494.223</c:v>
                </c:pt>
                <c:pt idx="3474">
                  <c:v>3495.2280000000001</c:v>
                </c:pt>
                <c:pt idx="3475">
                  <c:v>3496.2289999999998</c:v>
                </c:pt>
                <c:pt idx="3476">
                  <c:v>3497.2429999999999</c:v>
                </c:pt>
                <c:pt idx="3477">
                  <c:v>3498.2449999999999</c:v>
                </c:pt>
                <c:pt idx="3478">
                  <c:v>3499.2559999999999</c:v>
                </c:pt>
                <c:pt idx="3479">
                  <c:v>3500.2620000000002</c:v>
                </c:pt>
                <c:pt idx="3480">
                  <c:v>3501.277</c:v>
                </c:pt>
                <c:pt idx="3481">
                  <c:v>3502.2860000000001</c:v>
                </c:pt>
                <c:pt idx="3482">
                  <c:v>3503.2910000000002</c:v>
                </c:pt>
                <c:pt idx="3483">
                  <c:v>3504.2910000000002</c:v>
                </c:pt>
                <c:pt idx="3484">
                  <c:v>3505.2950000000001</c:v>
                </c:pt>
                <c:pt idx="3485">
                  <c:v>3506.3049999999998</c:v>
                </c:pt>
                <c:pt idx="3486">
                  <c:v>3507.3180000000002</c:v>
                </c:pt>
                <c:pt idx="3487">
                  <c:v>3508.3240000000001</c:v>
                </c:pt>
                <c:pt idx="3488">
                  <c:v>3509.3359999999998</c:v>
                </c:pt>
                <c:pt idx="3489">
                  <c:v>3510.348</c:v>
                </c:pt>
                <c:pt idx="3490">
                  <c:v>3511.3580000000002</c:v>
                </c:pt>
                <c:pt idx="3491">
                  <c:v>3512.357</c:v>
                </c:pt>
                <c:pt idx="3492">
                  <c:v>3513.3670000000002</c:v>
                </c:pt>
                <c:pt idx="3493">
                  <c:v>3514.3789999999999</c:v>
                </c:pt>
                <c:pt idx="3494">
                  <c:v>3515.3890000000001</c:v>
                </c:pt>
                <c:pt idx="3495">
                  <c:v>3516.3980000000001</c:v>
                </c:pt>
                <c:pt idx="3496">
                  <c:v>3517.4029999999998</c:v>
                </c:pt>
                <c:pt idx="3497">
                  <c:v>3518.4140000000002</c:v>
                </c:pt>
                <c:pt idx="3498">
                  <c:v>3519.4189999999999</c:v>
                </c:pt>
                <c:pt idx="3499">
                  <c:v>3520.4279999999999</c:v>
                </c:pt>
                <c:pt idx="3500">
                  <c:v>3521.4270000000001</c:v>
                </c:pt>
                <c:pt idx="3501">
                  <c:v>3522.4340000000002</c:v>
                </c:pt>
                <c:pt idx="3502">
                  <c:v>3523.444</c:v>
                </c:pt>
                <c:pt idx="3503">
                  <c:v>3524.4430000000002</c:v>
                </c:pt>
                <c:pt idx="3504">
                  <c:v>3525.4430000000002</c:v>
                </c:pt>
                <c:pt idx="3505">
                  <c:v>3526.4430000000002</c:v>
                </c:pt>
                <c:pt idx="3506">
                  <c:v>3527.4479999999999</c:v>
                </c:pt>
                <c:pt idx="3507">
                  <c:v>3528.4609999999998</c:v>
                </c:pt>
                <c:pt idx="3508">
                  <c:v>3529.4650000000001</c:v>
                </c:pt>
                <c:pt idx="3509">
                  <c:v>3530.4760000000001</c:v>
                </c:pt>
                <c:pt idx="3510">
                  <c:v>3531.4810000000002</c:v>
                </c:pt>
                <c:pt idx="3511">
                  <c:v>3532.4929999999999</c:v>
                </c:pt>
                <c:pt idx="3512">
                  <c:v>3533.4940000000001</c:v>
                </c:pt>
                <c:pt idx="3513">
                  <c:v>3534.4949999999999</c:v>
                </c:pt>
                <c:pt idx="3514">
                  <c:v>3535.4949999999999</c:v>
                </c:pt>
                <c:pt idx="3515">
                  <c:v>3536.5059999999999</c:v>
                </c:pt>
                <c:pt idx="3516">
                  <c:v>3537.5070000000001</c:v>
                </c:pt>
                <c:pt idx="3517">
                  <c:v>3538.52</c:v>
                </c:pt>
                <c:pt idx="3518">
                  <c:v>3539.5210000000002</c:v>
                </c:pt>
                <c:pt idx="3519">
                  <c:v>3540.5219999999999</c:v>
                </c:pt>
                <c:pt idx="3520">
                  <c:v>3541.529</c:v>
                </c:pt>
                <c:pt idx="3521">
                  <c:v>3542.529</c:v>
                </c:pt>
                <c:pt idx="3522">
                  <c:v>3543.5360000000001</c:v>
                </c:pt>
                <c:pt idx="3523">
                  <c:v>3544.5439999999999</c:v>
                </c:pt>
                <c:pt idx="3524">
                  <c:v>3545.5549999999998</c:v>
                </c:pt>
                <c:pt idx="3525">
                  <c:v>3546.5610000000001</c:v>
                </c:pt>
                <c:pt idx="3526">
                  <c:v>3547.5680000000002</c:v>
                </c:pt>
                <c:pt idx="3527">
                  <c:v>3548.569</c:v>
                </c:pt>
                <c:pt idx="3528">
                  <c:v>3549.576</c:v>
                </c:pt>
                <c:pt idx="3529">
                  <c:v>3550.5830000000001</c:v>
                </c:pt>
                <c:pt idx="3530">
                  <c:v>3551.5830000000001</c:v>
                </c:pt>
                <c:pt idx="3531">
                  <c:v>3552.587</c:v>
                </c:pt>
                <c:pt idx="3532">
                  <c:v>3553.5909999999999</c:v>
                </c:pt>
                <c:pt idx="3533">
                  <c:v>3554.6</c:v>
                </c:pt>
                <c:pt idx="3534">
                  <c:v>3555.6080000000002</c:v>
                </c:pt>
                <c:pt idx="3535">
                  <c:v>3556.614</c:v>
                </c:pt>
                <c:pt idx="3536">
                  <c:v>3557.62</c:v>
                </c:pt>
                <c:pt idx="3537">
                  <c:v>3558.6320000000001</c:v>
                </c:pt>
                <c:pt idx="3538">
                  <c:v>3559.6379999999999</c:v>
                </c:pt>
                <c:pt idx="3539">
                  <c:v>3560.645</c:v>
                </c:pt>
                <c:pt idx="3540">
                  <c:v>3561.652</c:v>
                </c:pt>
                <c:pt idx="3541">
                  <c:v>3562.6660000000002</c:v>
                </c:pt>
                <c:pt idx="3542">
                  <c:v>3563.67</c:v>
                </c:pt>
                <c:pt idx="3543">
                  <c:v>3564.6770000000001</c:v>
                </c:pt>
                <c:pt idx="3544">
                  <c:v>3565.6779999999999</c:v>
                </c:pt>
                <c:pt idx="3545">
                  <c:v>3566.6849999999999</c:v>
                </c:pt>
                <c:pt idx="3546">
                  <c:v>3567.694</c:v>
                </c:pt>
                <c:pt idx="3547">
                  <c:v>3568.7080000000001</c:v>
                </c:pt>
                <c:pt idx="3548">
                  <c:v>3569.7080000000001</c:v>
                </c:pt>
                <c:pt idx="3549">
                  <c:v>3570.7150000000001</c:v>
                </c:pt>
                <c:pt idx="3550">
                  <c:v>3571.7280000000001</c:v>
                </c:pt>
                <c:pt idx="3551">
                  <c:v>3572.739</c:v>
                </c:pt>
                <c:pt idx="3552">
                  <c:v>3573.74</c:v>
                </c:pt>
                <c:pt idx="3553">
                  <c:v>3574.74</c:v>
                </c:pt>
                <c:pt idx="3554">
                  <c:v>3575.748</c:v>
                </c:pt>
                <c:pt idx="3555">
                  <c:v>3576.7559999999999</c:v>
                </c:pt>
                <c:pt idx="3556">
                  <c:v>3577.7559999999999</c:v>
                </c:pt>
                <c:pt idx="3557">
                  <c:v>3578.7559999999999</c:v>
                </c:pt>
                <c:pt idx="3558">
                  <c:v>3579.7620000000002</c:v>
                </c:pt>
                <c:pt idx="3559">
                  <c:v>3580.7739999999999</c:v>
                </c:pt>
                <c:pt idx="3560">
                  <c:v>3581.7860000000001</c:v>
                </c:pt>
                <c:pt idx="3561">
                  <c:v>3582.7869999999998</c:v>
                </c:pt>
                <c:pt idx="3562">
                  <c:v>3583.788</c:v>
                </c:pt>
                <c:pt idx="3563">
                  <c:v>3584.7930000000001</c:v>
                </c:pt>
                <c:pt idx="3564">
                  <c:v>3585.8020000000001</c:v>
                </c:pt>
                <c:pt idx="3565">
                  <c:v>3586.817</c:v>
                </c:pt>
                <c:pt idx="3566">
                  <c:v>3587.8240000000001</c:v>
                </c:pt>
                <c:pt idx="3567">
                  <c:v>3588.8339999999998</c:v>
                </c:pt>
                <c:pt idx="3568">
                  <c:v>3589.8420000000001</c:v>
                </c:pt>
                <c:pt idx="3569">
                  <c:v>3590.8539999999998</c:v>
                </c:pt>
                <c:pt idx="3570">
                  <c:v>3591.857</c:v>
                </c:pt>
                <c:pt idx="3571">
                  <c:v>3592.8679999999999</c:v>
                </c:pt>
                <c:pt idx="3572">
                  <c:v>3593.8809999999999</c:v>
                </c:pt>
                <c:pt idx="3573">
                  <c:v>3594.8809999999999</c:v>
                </c:pt>
                <c:pt idx="3574">
                  <c:v>3595.8850000000002</c:v>
                </c:pt>
                <c:pt idx="3575">
                  <c:v>3596.8890000000001</c:v>
                </c:pt>
                <c:pt idx="3576">
                  <c:v>3597.8989999999999</c:v>
                </c:pt>
                <c:pt idx="3577">
                  <c:v>3598.9119999999998</c:v>
                </c:pt>
                <c:pt idx="3578">
                  <c:v>3599.9279999999999</c:v>
                </c:pt>
                <c:pt idx="3579">
                  <c:v>3600.931</c:v>
                </c:pt>
                <c:pt idx="3580">
                  <c:v>3601.9459999999999</c:v>
                </c:pt>
                <c:pt idx="3581">
                  <c:v>3602.96</c:v>
                </c:pt>
                <c:pt idx="3582">
                  <c:v>3603.9659999999999</c:v>
                </c:pt>
                <c:pt idx="3583">
                  <c:v>3604.9659999999999</c:v>
                </c:pt>
                <c:pt idx="3584">
                  <c:v>3605.9749999999999</c:v>
                </c:pt>
                <c:pt idx="3585">
                  <c:v>3606.982</c:v>
                </c:pt>
                <c:pt idx="3586">
                  <c:v>3607.9920000000002</c:v>
                </c:pt>
                <c:pt idx="3587">
                  <c:v>3608.998</c:v>
                </c:pt>
                <c:pt idx="3588">
                  <c:v>3610.0050000000001</c:v>
                </c:pt>
                <c:pt idx="3589">
                  <c:v>3611.0140000000001</c:v>
                </c:pt>
                <c:pt idx="3590">
                  <c:v>3612.0210000000002</c:v>
                </c:pt>
                <c:pt idx="3591">
                  <c:v>3613.0210000000002</c:v>
                </c:pt>
                <c:pt idx="3592">
                  <c:v>3614.0219999999999</c:v>
                </c:pt>
                <c:pt idx="3593">
                  <c:v>3615.027</c:v>
                </c:pt>
                <c:pt idx="3594">
                  <c:v>3616.027</c:v>
                </c:pt>
                <c:pt idx="3595">
                  <c:v>3617.04</c:v>
                </c:pt>
                <c:pt idx="3596">
                  <c:v>3618.0439999999999</c:v>
                </c:pt>
                <c:pt idx="3597">
                  <c:v>3619.0549999999998</c:v>
                </c:pt>
                <c:pt idx="3598">
                  <c:v>3620.0680000000002</c:v>
                </c:pt>
                <c:pt idx="3599">
                  <c:v>3621.0830000000001</c:v>
                </c:pt>
                <c:pt idx="3600">
                  <c:v>3622.0830000000001</c:v>
                </c:pt>
                <c:pt idx="3601">
                  <c:v>3623.09</c:v>
                </c:pt>
                <c:pt idx="3602">
                  <c:v>3624.0990000000002</c:v>
                </c:pt>
                <c:pt idx="3603">
                  <c:v>3625.105</c:v>
                </c:pt>
                <c:pt idx="3604">
                  <c:v>3626.107</c:v>
                </c:pt>
                <c:pt idx="3605">
                  <c:v>3627.114</c:v>
                </c:pt>
                <c:pt idx="3606">
                  <c:v>3628.123</c:v>
                </c:pt>
                <c:pt idx="3607">
                  <c:v>3629.1329999999998</c:v>
                </c:pt>
                <c:pt idx="3608">
                  <c:v>3630.134</c:v>
                </c:pt>
                <c:pt idx="3609">
                  <c:v>3631.1379999999999</c:v>
                </c:pt>
                <c:pt idx="3610">
                  <c:v>3632.1480000000001</c:v>
                </c:pt>
                <c:pt idx="3611">
                  <c:v>3633.154</c:v>
                </c:pt>
                <c:pt idx="3612">
                  <c:v>3634.1610000000001</c:v>
                </c:pt>
                <c:pt idx="3613">
                  <c:v>3635.17</c:v>
                </c:pt>
                <c:pt idx="3614">
                  <c:v>3636.1689999999999</c:v>
                </c:pt>
                <c:pt idx="3615">
                  <c:v>3637.1770000000001</c:v>
                </c:pt>
                <c:pt idx="3616">
                  <c:v>3638.1849999999999</c:v>
                </c:pt>
                <c:pt idx="3617">
                  <c:v>3639.3290000000002</c:v>
                </c:pt>
                <c:pt idx="3618">
                  <c:v>3640.194</c:v>
                </c:pt>
                <c:pt idx="3619">
                  <c:v>3641.2</c:v>
                </c:pt>
                <c:pt idx="3620">
                  <c:v>3642.2</c:v>
                </c:pt>
                <c:pt idx="3621">
                  <c:v>3643.2080000000001</c:v>
                </c:pt>
                <c:pt idx="3622">
                  <c:v>3644.346</c:v>
                </c:pt>
                <c:pt idx="3623">
                  <c:v>3645.23</c:v>
                </c:pt>
                <c:pt idx="3624">
                  <c:v>3646.24</c:v>
                </c:pt>
                <c:pt idx="3625">
                  <c:v>3647.239</c:v>
                </c:pt>
                <c:pt idx="3626">
                  <c:v>3648.248</c:v>
                </c:pt>
                <c:pt idx="3627">
                  <c:v>3649.288</c:v>
                </c:pt>
                <c:pt idx="3628">
                  <c:v>3650.261</c:v>
                </c:pt>
                <c:pt idx="3629">
                  <c:v>3651.26</c:v>
                </c:pt>
                <c:pt idx="3630">
                  <c:v>3652.2730000000001</c:v>
                </c:pt>
                <c:pt idx="3631">
                  <c:v>3653.2779999999998</c:v>
                </c:pt>
                <c:pt idx="3632">
                  <c:v>3654.33</c:v>
                </c:pt>
                <c:pt idx="3633">
                  <c:v>3655.3020000000001</c:v>
                </c:pt>
                <c:pt idx="3634">
                  <c:v>3656.3009999999999</c:v>
                </c:pt>
                <c:pt idx="3635">
                  <c:v>3657.3009999999999</c:v>
                </c:pt>
                <c:pt idx="3636">
                  <c:v>3658.3110000000001</c:v>
                </c:pt>
                <c:pt idx="3637">
                  <c:v>3659.3380000000002</c:v>
                </c:pt>
                <c:pt idx="3638">
                  <c:v>3660.3249999999998</c:v>
                </c:pt>
                <c:pt idx="3639">
                  <c:v>3661.3330000000001</c:v>
                </c:pt>
                <c:pt idx="3640">
                  <c:v>3662.3330000000001</c:v>
                </c:pt>
                <c:pt idx="3641">
                  <c:v>3663.3380000000002</c:v>
                </c:pt>
                <c:pt idx="3642">
                  <c:v>3664.3490000000002</c:v>
                </c:pt>
                <c:pt idx="3643">
                  <c:v>3665.3560000000002</c:v>
                </c:pt>
                <c:pt idx="3644">
                  <c:v>3666.364</c:v>
                </c:pt>
                <c:pt idx="3645">
                  <c:v>3667.3690000000001</c:v>
                </c:pt>
                <c:pt idx="3646">
                  <c:v>3668.3820000000001</c:v>
                </c:pt>
                <c:pt idx="3647">
                  <c:v>3669.3890000000001</c:v>
                </c:pt>
                <c:pt idx="3648">
                  <c:v>3670.395</c:v>
                </c:pt>
                <c:pt idx="3649">
                  <c:v>3671.402</c:v>
                </c:pt>
                <c:pt idx="3650">
                  <c:v>3672.404</c:v>
                </c:pt>
                <c:pt idx="3651">
                  <c:v>3673.413</c:v>
                </c:pt>
                <c:pt idx="3652">
                  <c:v>3674.4270000000001</c:v>
                </c:pt>
                <c:pt idx="3653">
                  <c:v>3675.4270000000001</c:v>
                </c:pt>
                <c:pt idx="3654">
                  <c:v>3676.4349999999999</c:v>
                </c:pt>
                <c:pt idx="3655">
                  <c:v>3677.442</c:v>
                </c:pt>
                <c:pt idx="3656">
                  <c:v>3678.4490000000001</c:v>
                </c:pt>
                <c:pt idx="3657">
                  <c:v>3679.45</c:v>
                </c:pt>
                <c:pt idx="3658">
                  <c:v>3680.4589999999998</c:v>
                </c:pt>
                <c:pt idx="3659">
                  <c:v>3681.473</c:v>
                </c:pt>
                <c:pt idx="3660">
                  <c:v>3682.4830000000002</c:v>
                </c:pt>
                <c:pt idx="3661">
                  <c:v>3683.4920000000002</c:v>
                </c:pt>
                <c:pt idx="3662">
                  <c:v>3684.4960000000001</c:v>
                </c:pt>
                <c:pt idx="3663">
                  <c:v>3685.5050000000001</c:v>
                </c:pt>
                <c:pt idx="3664">
                  <c:v>3686.5140000000001</c:v>
                </c:pt>
                <c:pt idx="3665">
                  <c:v>3687.5219999999999</c:v>
                </c:pt>
                <c:pt idx="3666">
                  <c:v>3688.5230000000001</c:v>
                </c:pt>
                <c:pt idx="3667">
                  <c:v>3689.5230000000001</c:v>
                </c:pt>
                <c:pt idx="3668">
                  <c:v>3690.529</c:v>
                </c:pt>
                <c:pt idx="3669">
                  <c:v>3691.5360000000001</c:v>
                </c:pt>
                <c:pt idx="3670">
                  <c:v>3692.5360000000001</c:v>
                </c:pt>
                <c:pt idx="3671">
                  <c:v>3693.5369999999998</c:v>
                </c:pt>
                <c:pt idx="3672">
                  <c:v>3694.5419999999999</c:v>
                </c:pt>
                <c:pt idx="3673">
                  <c:v>3695.5520000000001</c:v>
                </c:pt>
                <c:pt idx="3674">
                  <c:v>3696.567</c:v>
                </c:pt>
                <c:pt idx="3675">
                  <c:v>3697.567</c:v>
                </c:pt>
                <c:pt idx="3676">
                  <c:v>3698.5680000000002</c:v>
                </c:pt>
                <c:pt idx="3677">
                  <c:v>3699.5720000000001</c:v>
                </c:pt>
                <c:pt idx="3678">
                  <c:v>3700.5830000000001</c:v>
                </c:pt>
                <c:pt idx="3679">
                  <c:v>3701.5909999999999</c:v>
                </c:pt>
                <c:pt idx="3680">
                  <c:v>3702.598</c:v>
                </c:pt>
                <c:pt idx="3681">
                  <c:v>3703.598</c:v>
                </c:pt>
                <c:pt idx="3682">
                  <c:v>3704.5990000000002</c:v>
                </c:pt>
                <c:pt idx="3683">
                  <c:v>3705.5990000000002</c:v>
                </c:pt>
                <c:pt idx="3684">
                  <c:v>3706.6039999999998</c:v>
                </c:pt>
                <c:pt idx="3685">
                  <c:v>3707.6030000000001</c:v>
                </c:pt>
                <c:pt idx="3686">
                  <c:v>3708.6170000000002</c:v>
                </c:pt>
                <c:pt idx="3687">
                  <c:v>3709.63</c:v>
                </c:pt>
                <c:pt idx="3688">
                  <c:v>3710.63</c:v>
                </c:pt>
                <c:pt idx="3689">
                  <c:v>3711.6460000000002</c:v>
                </c:pt>
                <c:pt idx="3690">
                  <c:v>3712.6550000000002</c:v>
                </c:pt>
                <c:pt idx="3691">
                  <c:v>3713.665</c:v>
                </c:pt>
                <c:pt idx="3692">
                  <c:v>3714.665</c:v>
                </c:pt>
                <c:pt idx="3693">
                  <c:v>3715.6759999999999</c:v>
                </c:pt>
                <c:pt idx="3694">
                  <c:v>3716.6759999999999</c:v>
                </c:pt>
                <c:pt idx="3695">
                  <c:v>3717.6770000000001</c:v>
                </c:pt>
                <c:pt idx="3696">
                  <c:v>3718.6819999999998</c:v>
                </c:pt>
                <c:pt idx="3697">
                  <c:v>3719.6970000000001</c:v>
                </c:pt>
                <c:pt idx="3698">
                  <c:v>3720.7089999999998</c:v>
                </c:pt>
                <c:pt idx="3699">
                  <c:v>3721.71</c:v>
                </c:pt>
                <c:pt idx="3700">
                  <c:v>3722.71</c:v>
                </c:pt>
                <c:pt idx="3701">
                  <c:v>3723.7170000000001</c:v>
                </c:pt>
                <c:pt idx="3702">
                  <c:v>3724.7249999999999</c:v>
                </c:pt>
                <c:pt idx="3703">
                  <c:v>3725.7310000000002</c:v>
                </c:pt>
                <c:pt idx="3704">
                  <c:v>3726.7440000000001</c:v>
                </c:pt>
                <c:pt idx="3705">
                  <c:v>3727.7550000000001</c:v>
                </c:pt>
                <c:pt idx="3706">
                  <c:v>3728.76</c:v>
                </c:pt>
                <c:pt idx="3707">
                  <c:v>3729.7620000000002</c:v>
                </c:pt>
                <c:pt idx="3708">
                  <c:v>3730.77</c:v>
                </c:pt>
                <c:pt idx="3709">
                  <c:v>3731.77</c:v>
                </c:pt>
                <c:pt idx="3710">
                  <c:v>3732.77</c:v>
                </c:pt>
                <c:pt idx="3711">
                  <c:v>3733.7710000000002</c:v>
                </c:pt>
                <c:pt idx="3712">
                  <c:v>3734.777</c:v>
                </c:pt>
                <c:pt idx="3713">
                  <c:v>3735.788</c:v>
                </c:pt>
                <c:pt idx="3714">
                  <c:v>3736.7890000000002</c:v>
                </c:pt>
                <c:pt idx="3715">
                  <c:v>3737.7950000000001</c:v>
                </c:pt>
                <c:pt idx="3716">
                  <c:v>3738.8020000000001</c:v>
                </c:pt>
                <c:pt idx="3717">
                  <c:v>3739.8090000000002</c:v>
                </c:pt>
                <c:pt idx="3718">
                  <c:v>3740.8090000000002</c:v>
                </c:pt>
                <c:pt idx="3719">
                  <c:v>3741.81</c:v>
                </c:pt>
                <c:pt idx="3720">
                  <c:v>3742.8180000000002</c:v>
                </c:pt>
                <c:pt idx="3721">
                  <c:v>3743.826</c:v>
                </c:pt>
                <c:pt idx="3722">
                  <c:v>3744.8359999999998</c:v>
                </c:pt>
                <c:pt idx="3723">
                  <c:v>3745.8420000000001</c:v>
                </c:pt>
                <c:pt idx="3724">
                  <c:v>3746.8420000000001</c:v>
                </c:pt>
                <c:pt idx="3725">
                  <c:v>3747.85</c:v>
                </c:pt>
                <c:pt idx="3726">
                  <c:v>3748.8539999999998</c:v>
                </c:pt>
                <c:pt idx="3727">
                  <c:v>3749.8580000000002</c:v>
                </c:pt>
                <c:pt idx="3728">
                  <c:v>3750.857</c:v>
                </c:pt>
                <c:pt idx="3729">
                  <c:v>3751.8649999999998</c:v>
                </c:pt>
                <c:pt idx="3730">
                  <c:v>3752.87</c:v>
                </c:pt>
                <c:pt idx="3731">
                  <c:v>3753.8820000000001</c:v>
                </c:pt>
                <c:pt idx="3732">
                  <c:v>3754.8879999999999</c:v>
                </c:pt>
                <c:pt idx="3733">
                  <c:v>3755.8989999999999</c:v>
                </c:pt>
                <c:pt idx="3734">
                  <c:v>3756.9119999999998</c:v>
                </c:pt>
                <c:pt idx="3735">
                  <c:v>3757.9180000000001</c:v>
                </c:pt>
                <c:pt idx="3736">
                  <c:v>3758.9279999999999</c:v>
                </c:pt>
                <c:pt idx="3737">
                  <c:v>3759.9290000000001</c:v>
                </c:pt>
                <c:pt idx="3738">
                  <c:v>3760.9290000000001</c:v>
                </c:pt>
                <c:pt idx="3739">
                  <c:v>3761.9319999999998</c:v>
                </c:pt>
                <c:pt idx="3740">
                  <c:v>3762.9459999999999</c:v>
                </c:pt>
                <c:pt idx="3741">
                  <c:v>3763.951</c:v>
                </c:pt>
                <c:pt idx="3742">
                  <c:v>3764.9580000000001</c:v>
                </c:pt>
                <c:pt idx="3743">
                  <c:v>3765.9630000000002</c:v>
                </c:pt>
                <c:pt idx="3744">
                  <c:v>3766.9670000000001</c:v>
                </c:pt>
                <c:pt idx="3745">
                  <c:v>3767.9780000000001</c:v>
                </c:pt>
                <c:pt idx="3746">
                  <c:v>3768.9789999999998</c:v>
                </c:pt>
                <c:pt idx="3747">
                  <c:v>3769.99</c:v>
                </c:pt>
                <c:pt idx="3748">
                  <c:v>3770.99</c:v>
                </c:pt>
                <c:pt idx="3749">
                  <c:v>3772.0039999999999</c:v>
                </c:pt>
                <c:pt idx="3750">
                  <c:v>3773.0120000000002</c:v>
                </c:pt>
                <c:pt idx="3751">
                  <c:v>3774.0140000000001</c:v>
                </c:pt>
                <c:pt idx="3752">
                  <c:v>3775.0210000000002</c:v>
                </c:pt>
                <c:pt idx="3753">
                  <c:v>3776.0360000000001</c:v>
                </c:pt>
                <c:pt idx="3754">
                  <c:v>3777.0419999999999</c:v>
                </c:pt>
                <c:pt idx="3755">
                  <c:v>3778.0509999999999</c:v>
                </c:pt>
                <c:pt idx="3756">
                  <c:v>3779.0590000000002</c:v>
                </c:pt>
                <c:pt idx="3757">
                  <c:v>3780.069</c:v>
                </c:pt>
                <c:pt idx="3758">
                  <c:v>3781.069</c:v>
                </c:pt>
                <c:pt idx="3759">
                  <c:v>3782.0720000000001</c:v>
                </c:pt>
                <c:pt idx="3760">
                  <c:v>3783.085</c:v>
                </c:pt>
                <c:pt idx="3761">
                  <c:v>3784.0920000000001</c:v>
                </c:pt>
                <c:pt idx="3762">
                  <c:v>3785.1010000000001</c:v>
                </c:pt>
                <c:pt idx="3763">
                  <c:v>3786.114</c:v>
                </c:pt>
                <c:pt idx="3764">
                  <c:v>3787.1149999999998</c:v>
                </c:pt>
                <c:pt idx="3765">
                  <c:v>3788.114</c:v>
                </c:pt>
                <c:pt idx="3766">
                  <c:v>3789.1149999999998</c:v>
                </c:pt>
                <c:pt idx="3767">
                  <c:v>3790.123</c:v>
                </c:pt>
                <c:pt idx="3768">
                  <c:v>3791.13</c:v>
                </c:pt>
                <c:pt idx="3769">
                  <c:v>3792.1309999999999</c:v>
                </c:pt>
                <c:pt idx="3770">
                  <c:v>3793.1309999999999</c:v>
                </c:pt>
                <c:pt idx="3771">
                  <c:v>3794.136</c:v>
                </c:pt>
                <c:pt idx="3772">
                  <c:v>3795.1370000000002</c:v>
                </c:pt>
                <c:pt idx="3773">
                  <c:v>3796.1469999999999</c:v>
                </c:pt>
                <c:pt idx="3774">
                  <c:v>3797.154</c:v>
                </c:pt>
                <c:pt idx="3775">
                  <c:v>3798.1610000000001</c:v>
                </c:pt>
                <c:pt idx="3776">
                  <c:v>3799.1610000000001</c:v>
                </c:pt>
                <c:pt idx="3777">
                  <c:v>3800.1610000000001</c:v>
                </c:pt>
                <c:pt idx="3778">
                  <c:v>3801.165</c:v>
                </c:pt>
                <c:pt idx="3779">
                  <c:v>3802.1779999999999</c:v>
                </c:pt>
                <c:pt idx="3780">
                  <c:v>3803.1790000000001</c:v>
                </c:pt>
                <c:pt idx="3781">
                  <c:v>3804.1790000000001</c:v>
                </c:pt>
                <c:pt idx="3782">
                  <c:v>3805.1860000000001</c:v>
                </c:pt>
                <c:pt idx="3783">
                  <c:v>3806.192</c:v>
                </c:pt>
                <c:pt idx="3784">
                  <c:v>3807.1990000000001</c:v>
                </c:pt>
                <c:pt idx="3785">
                  <c:v>3808.2089999999998</c:v>
                </c:pt>
                <c:pt idx="3786">
                  <c:v>3809.2240000000002</c:v>
                </c:pt>
                <c:pt idx="3787">
                  <c:v>3810.2249999999999</c:v>
                </c:pt>
                <c:pt idx="3788">
                  <c:v>3811.2330000000002</c:v>
                </c:pt>
                <c:pt idx="3789">
                  <c:v>3812.239</c:v>
                </c:pt>
                <c:pt idx="3790">
                  <c:v>3813.24</c:v>
                </c:pt>
                <c:pt idx="3791">
                  <c:v>3814.239</c:v>
                </c:pt>
                <c:pt idx="3792">
                  <c:v>3815.24</c:v>
                </c:pt>
                <c:pt idx="3793">
                  <c:v>3816.24</c:v>
                </c:pt>
                <c:pt idx="3794">
                  <c:v>3817.241</c:v>
                </c:pt>
                <c:pt idx="3795">
                  <c:v>3818.2429999999999</c:v>
                </c:pt>
                <c:pt idx="3796">
                  <c:v>3819.2559999999999</c:v>
                </c:pt>
                <c:pt idx="3797">
                  <c:v>3820.2570000000001</c:v>
                </c:pt>
                <c:pt idx="3798">
                  <c:v>3821.2640000000001</c:v>
                </c:pt>
                <c:pt idx="3799">
                  <c:v>3822.2739999999999</c:v>
                </c:pt>
                <c:pt idx="3800">
                  <c:v>3823.28</c:v>
                </c:pt>
                <c:pt idx="3801">
                  <c:v>3824.2869999999998</c:v>
                </c:pt>
                <c:pt idx="3802">
                  <c:v>3825.288</c:v>
                </c:pt>
                <c:pt idx="3803">
                  <c:v>3826.288</c:v>
                </c:pt>
                <c:pt idx="3804">
                  <c:v>3827.288</c:v>
                </c:pt>
                <c:pt idx="3805">
                  <c:v>3828.2959999999998</c:v>
                </c:pt>
                <c:pt idx="3806">
                  <c:v>3829.3049999999998</c:v>
                </c:pt>
                <c:pt idx="3807">
                  <c:v>3830.308</c:v>
                </c:pt>
                <c:pt idx="3808">
                  <c:v>3831.3180000000002</c:v>
                </c:pt>
                <c:pt idx="3809">
                  <c:v>3832.3249999999998</c:v>
                </c:pt>
                <c:pt idx="3810">
                  <c:v>3833.3330000000001</c:v>
                </c:pt>
                <c:pt idx="3811">
                  <c:v>3834.3389999999999</c:v>
                </c:pt>
                <c:pt idx="3812">
                  <c:v>3835.35</c:v>
                </c:pt>
                <c:pt idx="3813">
                  <c:v>3836.3649999999998</c:v>
                </c:pt>
                <c:pt idx="3814">
                  <c:v>3837.3649999999998</c:v>
                </c:pt>
                <c:pt idx="3815">
                  <c:v>3838.3719999999998</c:v>
                </c:pt>
                <c:pt idx="3816">
                  <c:v>3839.3820000000001</c:v>
                </c:pt>
                <c:pt idx="3817">
                  <c:v>3840.3829999999998</c:v>
                </c:pt>
                <c:pt idx="3818">
                  <c:v>3841.3969999999999</c:v>
                </c:pt>
                <c:pt idx="3819">
                  <c:v>3842.3969999999999</c:v>
                </c:pt>
                <c:pt idx="3820">
                  <c:v>3843.3960000000002</c:v>
                </c:pt>
                <c:pt idx="3821">
                  <c:v>3844.4050000000002</c:v>
                </c:pt>
                <c:pt idx="3822">
                  <c:v>3845.413</c:v>
                </c:pt>
                <c:pt idx="3823">
                  <c:v>3846.4189999999999</c:v>
                </c:pt>
                <c:pt idx="3824">
                  <c:v>3847.4279999999999</c:v>
                </c:pt>
                <c:pt idx="3825">
                  <c:v>3848.4340000000002</c:v>
                </c:pt>
                <c:pt idx="3826">
                  <c:v>3849.4349999999999</c:v>
                </c:pt>
                <c:pt idx="3827">
                  <c:v>3850.4360000000001</c:v>
                </c:pt>
                <c:pt idx="3828">
                  <c:v>3851.4430000000002</c:v>
                </c:pt>
                <c:pt idx="3829">
                  <c:v>3852.444</c:v>
                </c:pt>
                <c:pt idx="3830">
                  <c:v>3853.444</c:v>
                </c:pt>
                <c:pt idx="3831">
                  <c:v>3854.4470000000001</c:v>
                </c:pt>
                <c:pt idx="3832">
                  <c:v>3855.4580000000001</c:v>
                </c:pt>
                <c:pt idx="3833">
                  <c:v>3856.4589999999998</c:v>
                </c:pt>
                <c:pt idx="3834">
                  <c:v>3857.4659999999999</c:v>
                </c:pt>
                <c:pt idx="3835">
                  <c:v>3858.4789999999998</c:v>
                </c:pt>
                <c:pt idx="3836">
                  <c:v>3859.5990000000002</c:v>
                </c:pt>
                <c:pt idx="3837">
                  <c:v>3860.498</c:v>
                </c:pt>
                <c:pt idx="3838">
                  <c:v>3861.509</c:v>
                </c:pt>
                <c:pt idx="3839">
                  <c:v>3862.5120000000002</c:v>
                </c:pt>
                <c:pt idx="3840">
                  <c:v>3863.5230000000001</c:v>
                </c:pt>
                <c:pt idx="3841">
                  <c:v>3864.616</c:v>
                </c:pt>
                <c:pt idx="3842">
                  <c:v>3865.5419999999999</c:v>
                </c:pt>
                <c:pt idx="3843">
                  <c:v>3866.5450000000001</c:v>
                </c:pt>
                <c:pt idx="3844">
                  <c:v>3867.5509999999999</c:v>
                </c:pt>
                <c:pt idx="3845">
                  <c:v>3868.5610000000001</c:v>
                </c:pt>
                <c:pt idx="3846">
                  <c:v>3869.616</c:v>
                </c:pt>
                <c:pt idx="3847">
                  <c:v>3870.5839999999998</c:v>
                </c:pt>
                <c:pt idx="3848">
                  <c:v>3871.5839999999998</c:v>
                </c:pt>
                <c:pt idx="3849">
                  <c:v>3872.585</c:v>
                </c:pt>
                <c:pt idx="3850">
                  <c:v>3873.587</c:v>
                </c:pt>
                <c:pt idx="3851">
                  <c:v>3874.5909999999999</c:v>
                </c:pt>
                <c:pt idx="3852">
                  <c:v>3875.5990000000002</c:v>
                </c:pt>
                <c:pt idx="3853">
                  <c:v>3876.598</c:v>
                </c:pt>
                <c:pt idx="3854">
                  <c:v>3877.6039999999998</c:v>
                </c:pt>
                <c:pt idx="3855">
                  <c:v>3878.616</c:v>
                </c:pt>
                <c:pt idx="3856">
                  <c:v>3879.6370000000002</c:v>
                </c:pt>
                <c:pt idx="3857">
                  <c:v>3880.6320000000001</c:v>
                </c:pt>
                <c:pt idx="3858">
                  <c:v>3881.6350000000002</c:v>
                </c:pt>
                <c:pt idx="3859">
                  <c:v>3882.6480000000001</c:v>
                </c:pt>
                <c:pt idx="3860">
                  <c:v>3883.6550000000002</c:v>
                </c:pt>
                <c:pt idx="3861">
                  <c:v>3884.6610000000001</c:v>
                </c:pt>
                <c:pt idx="3862">
                  <c:v>3885.6610000000001</c:v>
                </c:pt>
                <c:pt idx="3863">
                  <c:v>3886.6610000000001</c:v>
                </c:pt>
                <c:pt idx="3864">
                  <c:v>3887.6619999999998</c:v>
                </c:pt>
                <c:pt idx="3865">
                  <c:v>3888.67</c:v>
                </c:pt>
                <c:pt idx="3866">
                  <c:v>3889.6779999999999</c:v>
                </c:pt>
                <c:pt idx="3867">
                  <c:v>3890.6840000000002</c:v>
                </c:pt>
                <c:pt idx="3868">
                  <c:v>3891.6849999999999</c:v>
                </c:pt>
                <c:pt idx="3869">
                  <c:v>3892.6860000000001</c:v>
                </c:pt>
                <c:pt idx="3870">
                  <c:v>3893.6950000000002</c:v>
                </c:pt>
                <c:pt idx="3871">
                  <c:v>3894.701</c:v>
                </c:pt>
                <c:pt idx="3872">
                  <c:v>3895.712</c:v>
                </c:pt>
                <c:pt idx="3873">
                  <c:v>3896.7260000000001</c:v>
                </c:pt>
                <c:pt idx="3874">
                  <c:v>3897.7260000000001</c:v>
                </c:pt>
                <c:pt idx="3875">
                  <c:v>3898.7330000000002</c:v>
                </c:pt>
                <c:pt idx="3876">
                  <c:v>3899.7449999999999</c:v>
                </c:pt>
                <c:pt idx="3877">
                  <c:v>3900.7539999999999</c:v>
                </c:pt>
                <c:pt idx="3878">
                  <c:v>3901.7550000000001</c:v>
                </c:pt>
                <c:pt idx="3879">
                  <c:v>3902.7559999999999</c:v>
                </c:pt>
                <c:pt idx="3880">
                  <c:v>3903.7570000000001</c:v>
                </c:pt>
                <c:pt idx="3881">
                  <c:v>3904.76</c:v>
                </c:pt>
                <c:pt idx="3882">
                  <c:v>3905.7620000000002</c:v>
                </c:pt>
                <c:pt idx="3883">
                  <c:v>3906.7730000000001</c:v>
                </c:pt>
                <c:pt idx="3884">
                  <c:v>3907.788</c:v>
                </c:pt>
                <c:pt idx="3885">
                  <c:v>3908.7930000000001</c:v>
                </c:pt>
                <c:pt idx="3886">
                  <c:v>3909.8009999999999</c:v>
                </c:pt>
                <c:pt idx="3887">
                  <c:v>3910.8020000000001</c:v>
                </c:pt>
                <c:pt idx="3888">
                  <c:v>3911.8090000000002</c:v>
                </c:pt>
                <c:pt idx="3889">
                  <c:v>3912.8209999999999</c:v>
                </c:pt>
                <c:pt idx="3890">
                  <c:v>3913.8339999999998</c:v>
                </c:pt>
                <c:pt idx="3891">
                  <c:v>3914.8409999999999</c:v>
                </c:pt>
                <c:pt idx="3892">
                  <c:v>3915.85</c:v>
                </c:pt>
                <c:pt idx="3893">
                  <c:v>3916.8560000000002</c:v>
                </c:pt>
                <c:pt idx="3894">
                  <c:v>3917.8649999999998</c:v>
                </c:pt>
                <c:pt idx="3895">
                  <c:v>3918.8719999999998</c:v>
                </c:pt>
                <c:pt idx="3896">
                  <c:v>3919.8789999999999</c:v>
                </c:pt>
                <c:pt idx="3897">
                  <c:v>3920.8870000000002</c:v>
                </c:pt>
                <c:pt idx="3898">
                  <c:v>3921.8969999999999</c:v>
                </c:pt>
                <c:pt idx="3899">
                  <c:v>3922.8969999999999</c:v>
                </c:pt>
                <c:pt idx="3900">
                  <c:v>3923.8969999999999</c:v>
                </c:pt>
                <c:pt idx="3901">
                  <c:v>3924.9009999999998</c:v>
                </c:pt>
                <c:pt idx="3902">
                  <c:v>3925.9110000000001</c:v>
                </c:pt>
                <c:pt idx="3903">
                  <c:v>3926.9110000000001</c:v>
                </c:pt>
                <c:pt idx="3904">
                  <c:v>3927.9189999999999</c:v>
                </c:pt>
                <c:pt idx="3905">
                  <c:v>3928.9270000000001</c:v>
                </c:pt>
                <c:pt idx="3906">
                  <c:v>3929.9340000000002</c:v>
                </c:pt>
                <c:pt idx="3907">
                  <c:v>3930.9340000000002</c:v>
                </c:pt>
                <c:pt idx="3908">
                  <c:v>3931.9430000000002</c:v>
                </c:pt>
                <c:pt idx="3909">
                  <c:v>3932.951</c:v>
                </c:pt>
                <c:pt idx="3910">
                  <c:v>3933.962</c:v>
                </c:pt>
                <c:pt idx="3911">
                  <c:v>3934.9659999999999</c:v>
                </c:pt>
                <c:pt idx="3912">
                  <c:v>3935.9760000000001</c:v>
                </c:pt>
                <c:pt idx="3913">
                  <c:v>3936.9760000000001</c:v>
                </c:pt>
                <c:pt idx="3914">
                  <c:v>3937.9780000000001</c:v>
                </c:pt>
                <c:pt idx="3915">
                  <c:v>3938.9780000000001</c:v>
                </c:pt>
                <c:pt idx="3916">
                  <c:v>3939.9789999999998</c:v>
                </c:pt>
                <c:pt idx="3917">
                  <c:v>3940.982</c:v>
                </c:pt>
                <c:pt idx="3918">
                  <c:v>3941.989</c:v>
                </c:pt>
                <c:pt idx="3919">
                  <c:v>3942.9969999999998</c:v>
                </c:pt>
                <c:pt idx="3920">
                  <c:v>3944.0059999999999</c:v>
                </c:pt>
                <c:pt idx="3921">
                  <c:v>3945.0129999999999</c:v>
                </c:pt>
                <c:pt idx="3922">
                  <c:v>3946.0219999999999</c:v>
                </c:pt>
                <c:pt idx="3923">
                  <c:v>3947.0259999999998</c:v>
                </c:pt>
                <c:pt idx="3924">
                  <c:v>3948.038</c:v>
                </c:pt>
                <c:pt idx="3925">
                  <c:v>3949.0529999999999</c:v>
                </c:pt>
                <c:pt idx="3926">
                  <c:v>3950.067</c:v>
                </c:pt>
                <c:pt idx="3927">
                  <c:v>3951.0720000000001</c:v>
                </c:pt>
                <c:pt idx="3928">
                  <c:v>3952.076</c:v>
                </c:pt>
                <c:pt idx="3929">
                  <c:v>3953.0830000000001</c:v>
                </c:pt>
                <c:pt idx="3930">
                  <c:v>3954.0830000000001</c:v>
                </c:pt>
                <c:pt idx="3931">
                  <c:v>3955.0830000000001</c:v>
                </c:pt>
                <c:pt idx="3932">
                  <c:v>3956.0839999999998</c:v>
                </c:pt>
                <c:pt idx="3933">
                  <c:v>3957.1</c:v>
                </c:pt>
                <c:pt idx="3934">
                  <c:v>3958.1060000000002</c:v>
                </c:pt>
                <c:pt idx="3935">
                  <c:v>3959.1149999999998</c:v>
                </c:pt>
                <c:pt idx="3936">
                  <c:v>3960.116</c:v>
                </c:pt>
                <c:pt idx="3937">
                  <c:v>3961.1239999999998</c:v>
                </c:pt>
                <c:pt idx="3938">
                  <c:v>3962.13</c:v>
                </c:pt>
                <c:pt idx="3939">
                  <c:v>3963.13</c:v>
                </c:pt>
                <c:pt idx="3940">
                  <c:v>3964.1289999999999</c:v>
                </c:pt>
                <c:pt idx="3941">
                  <c:v>3965.13</c:v>
                </c:pt>
                <c:pt idx="3942">
                  <c:v>3966.1350000000002</c:v>
                </c:pt>
                <c:pt idx="3943">
                  <c:v>3967.136</c:v>
                </c:pt>
                <c:pt idx="3944">
                  <c:v>3968.1460000000002</c:v>
                </c:pt>
                <c:pt idx="3945">
                  <c:v>3969.154</c:v>
                </c:pt>
                <c:pt idx="3946">
                  <c:v>3970.1610000000001</c:v>
                </c:pt>
                <c:pt idx="3947">
                  <c:v>3971.1619999999998</c:v>
                </c:pt>
                <c:pt idx="3948">
                  <c:v>3972.1669999999999</c:v>
                </c:pt>
                <c:pt idx="3949">
                  <c:v>3973.1779999999999</c:v>
                </c:pt>
                <c:pt idx="3950">
                  <c:v>3974.1840000000002</c:v>
                </c:pt>
                <c:pt idx="3951">
                  <c:v>3975.1930000000002</c:v>
                </c:pt>
                <c:pt idx="3952">
                  <c:v>3976.194</c:v>
                </c:pt>
                <c:pt idx="3953">
                  <c:v>3977.1979999999999</c:v>
                </c:pt>
                <c:pt idx="3954">
                  <c:v>3978.2080000000001</c:v>
                </c:pt>
                <c:pt idx="3955">
                  <c:v>3979.2089999999998</c:v>
                </c:pt>
                <c:pt idx="3956">
                  <c:v>3980.2139999999999</c:v>
                </c:pt>
                <c:pt idx="3957">
                  <c:v>3981.2139999999999</c:v>
                </c:pt>
                <c:pt idx="3958">
                  <c:v>3982.2139999999999</c:v>
                </c:pt>
                <c:pt idx="3959">
                  <c:v>3983.2269999999999</c:v>
                </c:pt>
                <c:pt idx="3960">
                  <c:v>3984.2269999999999</c:v>
                </c:pt>
                <c:pt idx="3961">
                  <c:v>3985.2330000000002</c:v>
                </c:pt>
                <c:pt idx="3962">
                  <c:v>3986.239</c:v>
                </c:pt>
                <c:pt idx="3963">
                  <c:v>3987.239</c:v>
                </c:pt>
                <c:pt idx="3964">
                  <c:v>3988.24</c:v>
                </c:pt>
                <c:pt idx="3965">
                  <c:v>3989.24</c:v>
                </c:pt>
                <c:pt idx="3966">
                  <c:v>3990.248</c:v>
                </c:pt>
                <c:pt idx="3967">
                  <c:v>3991.2559999999999</c:v>
                </c:pt>
                <c:pt idx="3968">
                  <c:v>3992.2559999999999</c:v>
                </c:pt>
                <c:pt idx="3969">
                  <c:v>3993.2629999999999</c:v>
                </c:pt>
                <c:pt idx="3970">
                  <c:v>3994.2719999999999</c:v>
                </c:pt>
                <c:pt idx="3971">
                  <c:v>3995.2719999999999</c:v>
                </c:pt>
                <c:pt idx="3972">
                  <c:v>3996.2719999999999</c:v>
                </c:pt>
                <c:pt idx="3973">
                  <c:v>3997.2869999999998</c:v>
                </c:pt>
                <c:pt idx="3974">
                  <c:v>3998.2860000000001</c:v>
                </c:pt>
                <c:pt idx="3975">
                  <c:v>3999.2869999999998</c:v>
                </c:pt>
                <c:pt idx="3976">
                  <c:v>4000.2919999999999</c:v>
                </c:pt>
                <c:pt idx="3977">
                  <c:v>4001.3020000000001</c:v>
                </c:pt>
                <c:pt idx="3978">
                  <c:v>4002.3020000000001</c:v>
                </c:pt>
                <c:pt idx="3979">
                  <c:v>4003.3029999999999</c:v>
                </c:pt>
                <c:pt idx="3980">
                  <c:v>4004.3020000000001</c:v>
                </c:pt>
                <c:pt idx="3981">
                  <c:v>4005.31</c:v>
                </c:pt>
                <c:pt idx="3982">
                  <c:v>4006.319</c:v>
                </c:pt>
                <c:pt idx="3983">
                  <c:v>4007.326</c:v>
                </c:pt>
                <c:pt idx="3984">
                  <c:v>4008.3339999999998</c:v>
                </c:pt>
                <c:pt idx="3985">
                  <c:v>4009.3409999999999</c:v>
                </c:pt>
                <c:pt idx="3986">
                  <c:v>4010.3409999999999</c:v>
                </c:pt>
                <c:pt idx="3987">
                  <c:v>4011.3490000000002</c:v>
                </c:pt>
                <c:pt idx="3988">
                  <c:v>4012.355</c:v>
                </c:pt>
                <c:pt idx="3989">
                  <c:v>4013.3649999999998</c:v>
                </c:pt>
                <c:pt idx="3990">
                  <c:v>4014.37</c:v>
                </c:pt>
                <c:pt idx="3991">
                  <c:v>4015.3820000000001</c:v>
                </c:pt>
                <c:pt idx="3992">
                  <c:v>4016.3960000000002</c:v>
                </c:pt>
                <c:pt idx="3993">
                  <c:v>4017.4050000000002</c:v>
                </c:pt>
                <c:pt idx="3994">
                  <c:v>4018.413</c:v>
                </c:pt>
                <c:pt idx="3995">
                  <c:v>4019.4270000000001</c:v>
                </c:pt>
                <c:pt idx="3996">
                  <c:v>4020.4270000000001</c:v>
                </c:pt>
                <c:pt idx="3997">
                  <c:v>4021.4279999999999</c:v>
                </c:pt>
                <c:pt idx="3998">
                  <c:v>4022.4430000000002</c:v>
                </c:pt>
                <c:pt idx="3999">
                  <c:v>4023.451</c:v>
                </c:pt>
                <c:pt idx="4000">
                  <c:v>4024.462</c:v>
                </c:pt>
                <c:pt idx="4001">
                  <c:v>4025.4609999999998</c:v>
                </c:pt>
                <c:pt idx="4002">
                  <c:v>4026.4630000000002</c:v>
                </c:pt>
                <c:pt idx="4003">
                  <c:v>4027.4630000000002</c:v>
                </c:pt>
                <c:pt idx="4004">
                  <c:v>4028.4760000000001</c:v>
                </c:pt>
                <c:pt idx="4005">
                  <c:v>4029.4830000000002</c:v>
                </c:pt>
                <c:pt idx="4006">
                  <c:v>4030.4929999999999</c:v>
                </c:pt>
                <c:pt idx="4007">
                  <c:v>4031.4929999999999</c:v>
                </c:pt>
                <c:pt idx="4008">
                  <c:v>4032.4969999999998</c:v>
                </c:pt>
                <c:pt idx="4009">
                  <c:v>4033.511</c:v>
                </c:pt>
                <c:pt idx="4010">
                  <c:v>4034.5239999999999</c:v>
                </c:pt>
                <c:pt idx="4011">
                  <c:v>4035.5369999999998</c:v>
                </c:pt>
                <c:pt idx="4012">
                  <c:v>4036.5520000000001</c:v>
                </c:pt>
                <c:pt idx="4013">
                  <c:v>4037.5529999999999</c:v>
                </c:pt>
                <c:pt idx="4014">
                  <c:v>4038.5569999999998</c:v>
                </c:pt>
                <c:pt idx="4015">
                  <c:v>4039.56</c:v>
                </c:pt>
                <c:pt idx="4016">
                  <c:v>4040.5680000000002</c:v>
                </c:pt>
                <c:pt idx="4017">
                  <c:v>4041.5740000000001</c:v>
                </c:pt>
                <c:pt idx="4018">
                  <c:v>4042.5830000000001</c:v>
                </c:pt>
                <c:pt idx="4019">
                  <c:v>4043.59</c:v>
                </c:pt>
                <c:pt idx="4020">
                  <c:v>4044.5990000000002</c:v>
                </c:pt>
                <c:pt idx="4021">
                  <c:v>4045.6</c:v>
                </c:pt>
                <c:pt idx="4022">
                  <c:v>4046.614</c:v>
                </c:pt>
                <c:pt idx="4023">
                  <c:v>4047.614</c:v>
                </c:pt>
                <c:pt idx="4024">
                  <c:v>4048.616</c:v>
                </c:pt>
                <c:pt idx="4025">
                  <c:v>4049.6149999999998</c:v>
                </c:pt>
                <c:pt idx="4026">
                  <c:v>4050.6149999999998</c:v>
                </c:pt>
                <c:pt idx="4027">
                  <c:v>4051.616</c:v>
                </c:pt>
                <c:pt idx="4028">
                  <c:v>4052.616</c:v>
                </c:pt>
                <c:pt idx="4029">
                  <c:v>4053.6149999999998</c:v>
                </c:pt>
                <c:pt idx="4030">
                  <c:v>4054.6219999999998</c:v>
                </c:pt>
                <c:pt idx="4031">
                  <c:v>4055.6219999999998</c:v>
                </c:pt>
                <c:pt idx="4032">
                  <c:v>4056.63</c:v>
                </c:pt>
                <c:pt idx="4033">
                  <c:v>4057.63</c:v>
                </c:pt>
                <c:pt idx="4034">
                  <c:v>4058.63</c:v>
                </c:pt>
                <c:pt idx="4035">
                  <c:v>4059.6390000000001</c:v>
                </c:pt>
                <c:pt idx="4036">
                  <c:v>4060.6469999999999</c:v>
                </c:pt>
                <c:pt idx="4037">
                  <c:v>4061.652</c:v>
                </c:pt>
                <c:pt idx="4038">
                  <c:v>4062.6640000000002</c:v>
                </c:pt>
                <c:pt idx="4039">
                  <c:v>4063.67</c:v>
                </c:pt>
                <c:pt idx="4040">
                  <c:v>4064.6689999999999</c:v>
                </c:pt>
                <c:pt idx="4041">
                  <c:v>4065.67</c:v>
                </c:pt>
                <c:pt idx="4042">
                  <c:v>4066.6709999999998</c:v>
                </c:pt>
                <c:pt idx="4043">
                  <c:v>4067.681</c:v>
                </c:pt>
                <c:pt idx="4044">
                  <c:v>4068.694</c:v>
                </c:pt>
                <c:pt idx="4045">
                  <c:v>4069.694</c:v>
                </c:pt>
                <c:pt idx="4046">
                  <c:v>4070.71</c:v>
                </c:pt>
                <c:pt idx="4047">
                  <c:v>4071.7150000000001</c:v>
                </c:pt>
                <c:pt idx="4048">
                  <c:v>4072.7269999999999</c:v>
                </c:pt>
                <c:pt idx="4049">
                  <c:v>4073.74</c:v>
                </c:pt>
                <c:pt idx="4050">
                  <c:v>4074.8679999999999</c:v>
                </c:pt>
                <c:pt idx="4051">
                  <c:v>4075.7579999999998</c:v>
                </c:pt>
                <c:pt idx="4052">
                  <c:v>4076.759</c:v>
                </c:pt>
                <c:pt idx="4053">
                  <c:v>4077.7719999999999</c:v>
                </c:pt>
                <c:pt idx="4054">
                  <c:v>4078.78</c:v>
                </c:pt>
                <c:pt idx="4055">
                  <c:v>4079.8690000000001</c:v>
                </c:pt>
                <c:pt idx="4056">
                  <c:v>4080.7860000000001</c:v>
                </c:pt>
                <c:pt idx="4057">
                  <c:v>4081.7919999999999</c:v>
                </c:pt>
                <c:pt idx="4058">
                  <c:v>4082.8020000000001</c:v>
                </c:pt>
                <c:pt idx="4059">
                  <c:v>4083.8110000000001</c:v>
                </c:pt>
                <c:pt idx="4060">
                  <c:v>4084.886</c:v>
                </c:pt>
                <c:pt idx="4061">
                  <c:v>4085.8180000000002</c:v>
                </c:pt>
                <c:pt idx="4062">
                  <c:v>4086.82</c:v>
                </c:pt>
                <c:pt idx="4063">
                  <c:v>4087.8359999999998</c:v>
                </c:pt>
                <c:pt idx="4064">
                  <c:v>4088.8409999999999</c:v>
                </c:pt>
                <c:pt idx="4065">
                  <c:v>4089.9189999999999</c:v>
                </c:pt>
                <c:pt idx="4066">
                  <c:v>4090.864</c:v>
                </c:pt>
                <c:pt idx="4067">
                  <c:v>4091.873</c:v>
                </c:pt>
                <c:pt idx="4068">
                  <c:v>4092.88</c:v>
                </c:pt>
                <c:pt idx="4069">
                  <c:v>4093.8809999999999</c:v>
                </c:pt>
                <c:pt idx="4070">
                  <c:v>4094.895</c:v>
                </c:pt>
                <c:pt idx="4071">
                  <c:v>4095.895</c:v>
                </c:pt>
                <c:pt idx="4072">
                  <c:v>4096.9030000000002</c:v>
                </c:pt>
                <c:pt idx="4073">
                  <c:v>4097.9160000000002</c:v>
                </c:pt>
                <c:pt idx="4074">
                  <c:v>4098.9279999999999</c:v>
                </c:pt>
                <c:pt idx="4075">
                  <c:v>4099.9350000000004</c:v>
                </c:pt>
                <c:pt idx="4076">
                  <c:v>4100.9430000000002</c:v>
                </c:pt>
                <c:pt idx="4077">
                  <c:v>4101.951</c:v>
                </c:pt>
                <c:pt idx="4078">
                  <c:v>4102.9579999999996</c:v>
                </c:pt>
                <c:pt idx="4079">
                  <c:v>4103.9639999999999</c:v>
                </c:pt>
                <c:pt idx="4080">
                  <c:v>4104.9790000000003</c:v>
                </c:pt>
                <c:pt idx="4081">
                  <c:v>4105.99</c:v>
                </c:pt>
                <c:pt idx="4082">
                  <c:v>4106.99</c:v>
                </c:pt>
                <c:pt idx="4083">
                  <c:v>4107.99</c:v>
                </c:pt>
                <c:pt idx="4084">
                  <c:v>4108.9979999999996</c:v>
                </c:pt>
                <c:pt idx="4085">
                  <c:v>4109.9979999999996</c:v>
                </c:pt>
                <c:pt idx="4086">
                  <c:v>4111.0079999999998</c:v>
                </c:pt>
                <c:pt idx="4087">
                  <c:v>4112.0069999999996</c:v>
                </c:pt>
                <c:pt idx="4088">
                  <c:v>4113.01</c:v>
                </c:pt>
                <c:pt idx="4089">
                  <c:v>4114.0219999999999</c:v>
                </c:pt>
                <c:pt idx="4090">
                  <c:v>4115.0230000000001</c:v>
                </c:pt>
                <c:pt idx="4091">
                  <c:v>4116.0360000000001</c:v>
                </c:pt>
                <c:pt idx="4092">
                  <c:v>4117.0519999999997</c:v>
                </c:pt>
                <c:pt idx="4093">
                  <c:v>4118.0529999999999</c:v>
                </c:pt>
                <c:pt idx="4094">
                  <c:v>4119.0569999999998</c:v>
                </c:pt>
                <c:pt idx="4095">
                  <c:v>4120.0680000000002</c:v>
                </c:pt>
                <c:pt idx="4096">
                  <c:v>4121.0680000000002</c:v>
                </c:pt>
                <c:pt idx="4097">
                  <c:v>4122.0720000000001</c:v>
                </c:pt>
                <c:pt idx="4098">
                  <c:v>4123.0839999999998</c:v>
                </c:pt>
                <c:pt idx="4099">
                  <c:v>4124.0879999999997</c:v>
                </c:pt>
                <c:pt idx="4100">
                  <c:v>4125.0910000000003</c:v>
                </c:pt>
                <c:pt idx="4101">
                  <c:v>4126.1009999999997</c:v>
                </c:pt>
                <c:pt idx="4102">
                  <c:v>4127.1139999999996</c:v>
                </c:pt>
                <c:pt idx="4103">
                  <c:v>4128.1220000000003</c:v>
                </c:pt>
                <c:pt idx="4104">
                  <c:v>4129.1210000000001</c:v>
                </c:pt>
                <c:pt idx="4105">
                  <c:v>4130.1319999999996</c:v>
                </c:pt>
                <c:pt idx="4106">
                  <c:v>4131.1369999999997</c:v>
                </c:pt>
                <c:pt idx="4107">
                  <c:v>4132.1469999999999</c:v>
                </c:pt>
                <c:pt idx="4108">
                  <c:v>4133.1620000000003</c:v>
                </c:pt>
                <c:pt idx="4109">
                  <c:v>4134.1629999999996</c:v>
                </c:pt>
                <c:pt idx="4110">
                  <c:v>4135.1670000000004</c:v>
                </c:pt>
                <c:pt idx="4111">
                  <c:v>4136.1790000000001</c:v>
                </c:pt>
                <c:pt idx="4112">
                  <c:v>4137.192</c:v>
                </c:pt>
                <c:pt idx="4113">
                  <c:v>4138.192</c:v>
                </c:pt>
                <c:pt idx="4114">
                  <c:v>4139.1930000000002</c:v>
                </c:pt>
                <c:pt idx="4115">
                  <c:v>4140.192</c:v>
                </c:pt>
                <c:pt idx="4116">
                  <c:v>4141.201</c:v>
                </c:pt>
                <c:pt idx="4117">
                  <c:v>4142.2089999999998</c:v>
                </c:pt>
                <c:pt idx="4118">
                  <c:v>4143.223</c:v>
                </c:pt>
                <c:pt idx="4119">
                  <c:v>4144.2240000000002</c:v>
                </c:pt>
                <c:pt idx="4120">
                  <c:v>4145.2280000000001</c:v>
                </c:pt>
                <c:pt idx="4121">
                  <c:v>4146.241</c:v>
                </c:pt>
                <c:pt idx="4122">
                  <c:v>4147.2439999999997</c:v>
                </c:pt>
                <c:pt idx="4123">
                  <c:v>4148.2560000000003</c:v>
                </c:pt>
                <c:pt idx="4124">
                  <c:v>4149.2560000000003</c:v>
                </c:pt>
                <c:pt idx="4125">
                  <c:v>4150.2629999999999</c:v>
                </c:pt>
                <c:pt idx="4126">
                  <c:v>4151.2730000000001</c:v>
                </c:pt>
                <c:pt idx="4127">
                  <c:v>4152.2870000000003</c:v>
                </c:pt>
                <c:pt idx="4128">
                  <c:v>4153.2939999999999</c:v>
                </c:pt>
                <c:pt idx="4129">
                  <c:v>4154.3019999999997</c:v>
                </c:pt>
                <c:pt idx="4130">
                  <c:v>4155.3029999999999</c:v>
                </c:pt>
                <c:pt idx="4131">
                  <c:v>4156.3029999999999</c:v>
                </c:pt>
                <c:pt idx="4132">
                  <c:v>4157.3059999999996</c:v>
                </c:pt>
                <c:pt idx="4133">
                  <c:v>4158.3100000000004</c:v>
                </c:pt>
                <c:pt idx="4134">
                  <c:v>4159.3209999999999</c:v>
                </c:pt>
                <c:pt idx="4135">
                  <c:v>4160.32</c:v>
                </c:pt>
                <c:pt idx="4136">
                  <c:v>4161.3339999999998</c:v>
                </c:pt>
                <c:pt idx="4137">
                  <c:v>4162.335</c:v>
                </c:pt>
                <c:pt idx="4138">
                  <c:v>4163.3379999999997</c:v>
                </c:pt>
                <c:pt idx="4139">
                  <c:v>4164.3509999999997</c:v>
                </c:pt>
                <c:pt idx="4140">
                  <c:v>4165.3509999999997</c:v>
                </c:pt>
                <c:pt idx="4141">
                  <c:v>4166.357</c:v>
                </c:pt>
                <c:pt idx="4142">
                  <c:v>4167.357</c:v>
                </c:pt>
                <c:pt idx="4143">
                  <c:v>4168.366</c:v>
                </c:pt>
                <c:pt idx="4144">
                  <c:v>4169.3720000000003</c:v>
                </c:pt>
                <c:pt idx="4145">
                  <c:v>4170.3729999999996</c:v>
                </c:pt>
                <c:pt idx="4146">
                  <c:v>4171.38</c:v>
                </c:pt>
                <c:pt idx="4147">
                  <c:v>4172.384</c:v>
                </c:pt>
                <c:pt idx="4148">
                  <c:v>4173.3969999999999</c:v>
                </c:pt>
                <c:pt idx="4149">
                  <c:v>4174.3980000000001</c:v>
                </c:pt>
                <c:pt idx="4150">
                  <c:v>4175.3969999999999</c:v>
                </c:pt>
                <c:pt idx="4151">
                  <c:v>4176.3980000000001</c:v>
                </c:pt>
                <c:pt idx="4152">
                  <c:v>4177.3980000000001</c:v>
                </c:pt>
                <c:pt idx="4153">
                  <c:v>4178.4110000000001</c:v>
                </c:pt>
                <c:pt idx="4154">
                  <c:v>4179.4160000000002</c:v>
                </c:pt>
                <c:pt idx="4155">
                  <c:v>4180.4260000000004</c:v>
                </c:pt>
                <c:pt idx="4156">
                  <c:v>4181.4359999999997</c:v>
                </c:pt>
                <c:pt idx="4157">
                  <c:v>4182.442</c:v>
                </c:pt>
                <c:pt idx="4158">
                  <c:v>4183.4480000000003</c:v>
                </c:pt>
                <c:pt idx="4159">
                  <c:v>4184.4579999999996</c:v>
                </c:pt>
                <c:pt idx="4160">
                  <c:v>4185.4589999999998</c:v>
                </c:pt>
                <c:pt idx="4161">
                  <c:v>4186.4579999999996</c:v>
                </c:pt>
                <c:pt idx="4162">
                  <c:v>4187.4660000000003</c:v>
                </c:pt>
                <c:pt idx="4163">
                  <c:v>4188.4740000000002</c:v>
                </c:pt>
                <c:pt idx="4164">
                  <c:v>4189.4790000000003</c:v>
                </c:pt>
                <c:pt idx="4165">
                  <c:v>4190.4799999999996</c:v>
                </c:pt>
                <c:pt idx="4166">
                  <c:v>4191.49</c:v>
                </c:pt>
                <c:pt idx="4167">
                  <c:v>4192.491</c:v>
                </c:pt>
                <c:pt idx="4168">
                  <c:v>4193.4949999999999</c:v>
                </c:pt>
                <c:pt idx="4169">
                  <c:v>4194.5079999999998</c:v>
                </c:pt>
                <c:pt idx="4170">
                  <c:v>4195.509</c:v>
                </c:pt>
                <c:pt idx="4171">
                  <c:v>4196.5209999999997</c:v>
                </c:pt>
                <c:pt idx="4172">
                  <c:v>4197.5280000000002</c:v>
                </c:pt>
                <c:pt idx="4173">
                  <c:v>4198.54</c:v>
                </c:pt>
                <c:pt idx="4174">
                  <c:v>4199.5540000000001</c:v>
                </c:pt>
                <c:pt idx="4175">
                  <c:v>4200.5529999999999</c:v>
                </c:pt>
                <c:pt idx="4176">
                  <c:v>4201.5540000000001</c:v>
                </c:pt>
                <c:pt idx="4177">
                  <c:v>4202.5600000000004</c:v>
                </c:pt>
                <c:pt idx="4178">
                  <c:v>4203.5690000000004</c:v>
                </c:pt>
                <c:pt idx="4179">
                  <c:v>4204.576</c:v>
                </c:pt>
                <c:pt idx="4180">
                  <c:v>4205.585</c:v>
                </c:pt>
                <c:pt idx="4181">
                  <c:v>4206.585</c:v>
                </c:pt>
                <c:pt idx="4182">
                  <c:v>4207.59</c:v>
                </c:pt>
                <c:pt idx="4183">
                  <c:v>4208.6009999999997</c:v>
                </c:pt>
                <c:pt idx="4184">
                  <c:v>4209.616</c:v>
                </c:pt>
                <c:pt idx="4185">
                  <c:v>4210.616</c:v>
                </c:pt>
                <c:pt idx="4186">
                  <c:v>4211.6189999999997</c:v>
                </c:pt>
                <c:pt idx="4187">
                  <c:v>4212.6319999999996</c:v>
                </c:pt>
                <c:pt idx="4188">
                  <c:v>4213.6469999999999</c:v>
                </c:pt>
                <c:pt idx="4189">
                  <c:v>4214.6610000000001</c:v>
                </c:pt>
                <c:pt idx="4190">
                  <c:v>4215.6610000000001</c:v>
                </c:pt>
                <c:pt idx="4191">
                  <c:v>4216.6660000000002</c:v>
                </c:pt>
                <c:pt idx="4192">
                  <c:v>4217.6710000000003</c:v>
                </c:pt>
                <c:pt idx="4193">
                  <c:v>4218.6769999999997</c:v>
                </c:pt>
                <c:pt idx="4194">
                  <c:v>4219.6769999999997</c:v>
                </c:pt>
                <c:pt idx="4195">
                  <c:v>4220.6859999999997</c:v>
                </c:pt>
                <c:pt idx="4196">
                  <c:v>4221.692</c:v>
                </c:pt>
                <c:pt idx="4197">
                  <c:v>4222.6970000000001</c:v>
                </c:pt>
                <c:pt idx="4198">
                  <c:v>4223.7089999999998</c:v>
                </c:pt>
                <c:pt idx="4199">
                  <c:v>4224.7169999999996</c:v>
                </c:pt>
                <c:pt idx="4200">
                  <c:v>4225.7269999999999</c:v>
                </c:pt>
                <c:pt idx="4201">
                  <c:v>4226.7259999999997</c:v>
                </c:pt>
                <c:pt idx="4202">
                  <c:v>4227.7259999999997</c:v>
                </c:pt>
                <c:pt idx="4203">
                  <c:v>4228.7299999999996</c:v>
                </c:pt>
                <c:pt idx="4204">
                  <c:v>4229.7330000000002</c:v>
                </c:pt>
                <c:pt idx="4205">
                  <c:v>4230.7420000000002</c:v>
                </c:pt>
                <c:pt idx="4206">
                  <c:v>4231.7439999999997</c:v>
                </c:pt>
                <c:pt idx="4207">
                  <c:v>4232.7449999999999</c:v>
                </c:pt>
                <c:pt idx="4208">
                  <c:v>4233.7569999999996</c:v>
                </c:pt>
                <c:pt idx="4209">
                  <c:v>4234.7610000000004</c:v>
                </c:pt>
                <c:pt idx="4210">
                  <c:v>4235.7700000000004</c:v>
                </c:pt>
                <c:pt idx="4211">
                  <c:v>4236.7700000000004</c:v>
                </c:pt>
                <c:pt idx="4212">
                  <c:v>4237.7709999999997</c:v>
                </c:pt>
                <c:pt idx="4213">
                  <c:v>4238.7709999999997</c:v>
                </c:pt>
                <c:pt idx="4214">
                  <c:v>4239.7700000000004</c:v>
                </c:pt>
                <c:pt idx="4215">
                  <c:v>4240.7709999999997</c:v>
                </c:pt>
                <c:pt idx="4216">
                  <c:v>4241.7790000000005</c:v>
                </c:pt>
                <c:pt idx="4217">
                  <c:v>4242.7860000000001</c:v>
                </c:pt>
                <c:pt idx="4218">
                  <c:v>4243.7870000000003</c:v>
                </c:pt>
                <c:pt idx="4219">
                  <c:v>4244.7920000000004</c:v>
                </c:pt>
                <c:pt idx="4220">
                  <c:v>4245.8029999999999</c:v>
                </c:pt>
                <c:pt idx="4221">
                  <c:v>4246.8180000000002</c:v>
                </c:pt>
                <c:pt idx="4222">
                  <c:v>4247.817</c:v>
                </c:pt>
                <c:pt idx="4223">
                  <c:v>4248.8180000000002</c:v>
                </c:pt>
                <c:pt idx="4224">
                  <c:v>4249.826</c:v>
                </c:pt>
                <c:pt idx="4225">
                  <c:v>4250.8339999999998</c:v>
                </c:pt>
                <c:pt idx="4226">
                  <c:v>4251.8419999999996</c:v>
                </c:pt>
                <c:pt idx="4227">
                  <c:v>4252.8419999999996</c:v>
                </c:pt>
                <c:pt idx="4228">
                  <c:v>4253.8519999999999</c:v>
                </c:pt>
                <c:pt idx="4229">
                  <c:v>4254.8549999999996</c:v>
                </c:pt>
                <c:pt idx="4230">
                  <c:v>4255.8649999999998</c:v>
                </c:pt>
                <c:pt idx="4231">
                  <c:v>4256.8739999999998</c:v>
                </c:pt>
                <c:pt idx="4232">
                  <c:v>4257.8819999999996</c:v>
                </c:pt>
                <c:pt idx="4233">
                  <c:v>4258.884</c:v>
                </c:pt>
                <c:pt idx="4234">
                  <c:v>4259.8999999999996</c:v>
                </c:pt>
                <c:pt idx="4235">
                  <c:v>4260.9160000000002</c:v>
                </c:pt>
                <c:pt idx="4236">
                  <c:v>4261.9269999999997</c:v>
                </c:pt>
                <c:pt idx="4237">
                  <c:v>4262.9319999999998</c:v>
                </c:pt>
                <c:pt idx="4238">
                  <c:v>4263.9430000000002</c:v>
                </c:pt>
                <c:pt idx="4239">
                  <c:v>4265.0540000000001</c:v>
                </c:pt>
                <c:pt idx="4240">
                  <c:v>4265.951</c:v>
                </c:pt>
                <c:pt idx="4241">
                  <c:v>4266.9610000000002</c:v>
                </c:pt>
                <c:pt idx="4242">
                  <c:v>4267.9620000000004</c:v>
                </c:pt>
                <c:pt idx="4243">
                  <c:v>4268.9759999999997</c:v>
                </c:pt>
                <c:pt idx="4244">
                  <c:v>4270.0619999999999</c:v>
                </c:pt>
                <c:pt idx="4245">
                  <c:v>4270.9830000000002</c:v>
                </c:pt>
                <c:pt idx="4246">
                  <c:v>4271.99</c:v>
                </c:pt>
                <c:pt idx="4247">
                  <c:v>4272.9949999999999</c:v>
                </c:pt>
                <c:pt idx="4248">
                  <c:v>4273.9979999999996</c:v>
                </c:pt>
                <c:pt idx="4249">
                  <c:v>4275.0879999999997</c:v>
                </c:pt>
                <c:pt idx="4250">
                  <c:v>4276.0209999999997</c:v>
                </c:pt>
                <c:pt idx="4251">
                  <c:v>4277.0200000000004</c:v>
                </c:pt>
                <c:pt idx="4252">
                  <c:v>4278.0249999999996</c:v>
                </c:pt>
                <c:pt idx="4253">
                  <c:v>4279.0290000000005</c:v>
                </c:pt>
                <c:pt idx="4254">
                  <c:v>4280.0709999999999</c:v>
                </c:pt>
                <c:pt idx="4255">
                  <c:v>4281.0389999999998</c:v>
                </c:pt>
                <c:pt idx="4256">
                  <c:v>4282.0379999999996</c:v>
                </c:pt>
                <c:pt idx="4257">
                  <c:v>4283.0420000000004</c:v>
                </c:pt>
                <c:pt idx="4258">
                  <c:v>4284.0550000000003</c:v>
                </c:pt>
                <c:pt idx="4259">
                  <c:v>4285.0630000000001</c:v>
                </c:pt>
                <c:pt idx="4260">
                  <c:v>4286.0609999999997</c:v>
                </c:pt>
                <c:pt idx="4261">
                  <c:v>4287.0680000000002</c:v>
                </c:pt>
                <c:pt idx="4262">
                  <c:v>4288.0690000000004</c:v>
                </c:pt>
                <c:pt idx="4263">
                  <c:v>4289.0730000000003</c:v>
                </c:pt>
                <c:pt idx="4264">
                  <c:v>4290.1049999999996</c:v>
                </c:pt>
                <c:pt idx="4265">
                  <c:v>4291.0860000000002</c:v>
                </c:pt>
                <c:pt idx="4266">
                  <c:v>4292.0870000000004</c:v>
                </c:pt>
                <c:pt idx="4267">
                  <c:v>4293.0889999999999</c:v>
                </c:pt>
                <c:pt idx="4268">
                  <c:v>4294.1019999999999</c:v>
                </c:pt>
                <c:pt idx="4269">
                  <c:v>4295.1149999999998</c:v>
                </c:pt>
                <c:pt idx="4270">
                  <c:v>4296.1149999999998</c:v>
                </c:pt>
                <c:pt idx="4271">
                  <c:v>4297.1210000000001</c:v>
                </c:pt>
                <c:pt idx="4272">
                  <c:v>4298.1310000000003</c:v>
                </c:pt>
                <c:pt idx="4273">
                  <c:v>4299.1350000000002</c:v>
                </c:pt>
                <c:pt idx="4274">
                  <c:v>4300.1459999999997</c:v>
                </c:pt>
                <c:pt idx="4275">
                  <c:v>4301.1450000000004</c:v>
                </c:pt>
                <c:pt idx="4276">
                  <c:v>4302.1549999999997</c:v>
                </c:pt>
                <c:pt idx="4277">
                  <c:v>4303.1620000000003</c:v>
                </c:pt>
                <c:pt idx="4278">
                  <c:v>4304.1689999999999</c:v>
                </c:pt>
                <c:pt idx="4279">
                  <c:v>4305.1710000000003</c:v>
                </c:pt>
                <c:pt idx="4280">
                  <c:v>4306.1769999999997</c:v>
                </c:pt>
                <c:pt idx="4281">
                  <c:v>4307.1819999999998</c:v>
                </c:pt>
                <c:pt idx="4282">
                  <c:v>4308.183</c:v>
                </c:pt>
                <c:pt idx="4283">
                  <c:v>4309.183</c:v>
                </c:pt>
                <c:pt idx="4284">
                  <c:v>4310.1840000000002</c:v>
                </c:pt>
                <c:pt idx="4285">
                  <c:v>4311.1859999999997</c:v>
                </c:pt>
                <c:pt idx="4286">
                  <c:v>4312.1930000000002</c:v>
                </c:pt>
                <c:pt idx="4287">
                  <c:v>4313.2</c:v>
                </c:pt>
                <c:pt idx="4288">
                  <c:v>4314.21</c:v>
                </c:pt>
                <c:pt idx="4289">
                  <c:v>4315.2110000000002</c:v>
                </c:pt>
                <c:pt idx="4290">
                  <c:v>4316.2139999999999</c:v>
                </c:pt>
                <c:pt idx="4291">
                  <c:v>4317.2179999999998</c:v>
                </c:pt>
                <c:pt idx="4292">
                  <c:v>4318.2240000000002</c:v>
                </c:pt>
                <c:pt idx="4293">
                  <c:v>4319.2299999999996</c:v>
                </c:pt>
                <c:pt idx="4294">
                  <c:v>4320.2439999999997</c:v>
                </c:pt>
                <c:pt idx="4295">
                  <c:v>4321.2550000000001</c:v>
                </c:pt>
                <c:pt idx="4296">
                  <c:v>4322.2640000000001</c:v>
                </c:pt>
                <c:pt idx="4297">
                  <c:v>4323.2709999999997</c:v>
                </c:pt>
                <c:pt idx="4298">
                  <c:v>4324.2700000000004</c:v>
                </c:pt>
                <c:pt idx="4299">
                  <c:v>4325.2700000000004</c:v>
                </c:pt>
                <c:pt idx="4300">
                  <c:v>4326.2759999999998</c:v>
                </c:pt>
                <c:pt idx="4301">
                  <c:v>4327.2790000000005</c:v>
                </c:pt>
                <c:pt idx="4302">
                  <c:v>4328.2879999999996</c:v>
                </c:pt>
                <c:pt idx="4303">
                  <c:v>4329.2950000000001</c:v>
                </c:pt>
                <c:pt idx="4304">
                  <c:v>4330.3019999999997</c:v>
                </c:pt>
                <c:pt idx="4305">
                  <c:v>4331.308</c:v>
                </c:pt>
                <c:pt idx="4306">
                  <c:v>4332.3180000000002</c:v>
                </c:pt>
                <c:pt idx="4307">
                  <c:v>4333.3180000000002</c:v>
                </c:pt>
                <c:pt idx="4308">
                  <c:v>4334.326</c:v>
                </c:pt>
                <c:pt idx="4309">
                  <c:v>4335.3329999999996</c:v>
                </c:pt>
                <c:pt idx="4310">
                  <c:v>4336.3329999999996</c:v>
                </c:pt>
                <c:pt idx="4311">
                  <c:v>4337.3329999999996</c:v>
                </c:pt>
                <c:pt idx="4312">
                  <c:v>4338.3410000000003</c:v>
                </c:pt>
                <c:pt idx="4313">
                  <c:v>4339.3500000000004</c:v>
                </c:pt>
                <c:pt idx="4314">
                  <c:v>4340.357</c:v>
                </c:pt>
                <c:pt idx="4315">
                  <c:v>4341.366</c:v>
                </c:pt>
                <c:pt idx="4316">
                  <c:v>4342.3710000000001</c:v>
                </c:pt>
                <c:pt idx="4317">
                  <c:v>4343.3829999999998</c:v>
                </c:pt>
                <c:pt idx="4318">
                  <c:v>4344.3959999999997</c:v>
                </c:pt>
                <c:pt idx="4319">
                  <c:v>4345.3969999999999</c:v>
                </c:pt>
                <c:pt idx="4320">
                  <c:v>4346.3969999999999</c:v>
                </c:pt>
                <c:pt idx="4321">
                  <c:v>4347.4040000000005</c:v>
                </c:pt>
                <c:pt idx="4322">
                  <c:v>4348.4110000000001</c:v>
                </c:pt>
                <c:pt idx="4323">
                  <c:v>4349.4110000000001</c:v>
                </c:pt>
                <c:pt idx="4324">
                  <c:v>4350.4120000000003</c:v>
                </c:pt>
                <c:pt idx="4325">
                  <c:v>4351.4120000000003</c:v>
                </c:pt>
                <c:pt idx="4326">
                  <c:v>4352.4129999999996</c:v>
                </c:pt>
                <c:pt idx="4327">
                  <c:v>4353.4269999999997</c:v>
                </c:pt>
                <c:pt idx="4328">
                  <c:v>4354.4340000000002</c:v>
                </c:pt>
                <c:pt idx="4329">
                  <c:v>4355.442</c:v>
                </c:pt>
                <c:pt idx="4330">
                  <c:v>4356.451</c:v>
                </c:pt>
                <c:pt idx="4331">
                  <c:v>4357.4579999999996</c:v>
                </c:pt>
                <c:pt idx="4332">
                  <c:v>4358.4589999999998</c:v>
                </c:pt>
                <c:pt idx="4333">
                  <c:v>4359.4639999999999</c:v>
                </c:pt>
                <c:pt idx="4334">
                  <c:v>4360.4759999999997</c:v>
                </c:pt>
                <c:pt idx="4335">
                  <c:v>4361.4809999999998</c:v>
                </c:pt>
                <c:pt idx="4336">
                  <c:v>4362.4799999999996</c:v>
                </c:pt>
                <c:pt idx="4337">
                  <c:v>4363.49</c:v>
                </c:pt>
                <c:pt idx="4338">
                  <c:v>4364.4939999999997</c:v>
                </c:pt>
                <c:pt idx="4339">
                  <c:v>4365.5050000000001</c:v>
                </c:pt>
                <c:pt idx="4340">
                  <c:v>4366.5039999999999</c:v>
                </c:pt>
                <c:pt idx="4341">
                  <c:v>4367.5050000000001</c:v>
                </c:pt>
                <c:pt idx="4342">
                  <c:v>4368.5060000000003</c:v>
                </c:pt>
                <c:pt idx="4343">
                  <c:v>4369.5110000000004</c:v>
                </c:pt>
                <c:pt idx="4344">
                  <c:v>4370.5119999999997</c:v>
                </c:pt>
                <c:pt idx="4345">
                  <c:v>4371.5140000000001</c:v>
                </c:pt>
                <c:pt idx="4346">
                  <c:v>4372.5219999999999</c:v>
                </c:pt>
                <c:pt idx="4347">
                  <c:v>4373.5370000000003</c:v>
                </c:pt>
                <c:pt idx="4348">
                  <c:v>4374.5370000000003</c:v>
                </c:pt>
                <c:pt idx="4349">
                  <c:v>4375.5370000000003</c:v>
                </c:pt>
                <c:pt idx="4350">
                  <c:v>4376.5370000000003</c:v>
                </c:pt>
                <c:pt idx="4351">
                  <c:v>4377.5519999999997</c:v>
                </c:pt>
                <c:pt idx="4352">
                  <c:v>4378.5559999999996</c:v>
                </c:pt>
                <c:pt idx="4353">
                  <c:v>4379.5609999999997</c:v>
                </c:pt>
                <c:pt idx="4354">
                  <c:v>4380.5600000000004</c:v>
                </c:pt>
                <c:pt idx="4355">
                  <c:v>4381.5690000000004</c:v>
                </c:pt>
                <c:pt idx="4356">
                  <c:v>4382.57</c:v>
                </c:pt>
                <c:pt idx="4357">
                  <c:v>4383.5730000000003</c:v>
                </c:pt>
                <c:pt idx="4358">
                  <c:v>4384.5839999999998</c:v>
                </c:pt>
                <c:pt idx="4359">
                  <c:v>4385.5910000000003</c:v>
                </c:pt>
                <c:pt idx="4360">
                  <c:v>4386.5929999999998</c:v>
                </c:pt>
                <c:pt idx="4361">
                  <c:v>4387.6000000000004</c:v>
                </c:pt>
                <c:pt idx="4362">
                  <c:v>4388.607</c:v>
                </c:pt>
                <c:pt idx="4363">
                  <c:v>4389.6149999999998</c:v>
                </c:pt>
                <c:pt idx="4364">
                  <c:v>4390.6149999999998</c:v>
                </c:pt>
                <c:pt idx="4365">
                  <c:v>4391.6239999999998</c:v>
                </c:pt>
                <c:pt idx="4366">
                  <c:v>4392.6319999999996</c:v>
                </c:pt>
                <c:pt idx="4367">
                  <c:v>4393.6319999999996</c:v>
                </c:pt>
                <c:pt idx="4368">
                  <c:v>4394.6379999999999</c:v>
                </c:pt>
                <c:pt idx="4369">
                  <c:v>4395.6450000000004</c:v>
                </c:pt>
                <c:pt idx="4370">
                  <c:v>4396.6459999999997</c:v>
                </c:pt>
                <c:pt idx="4371">
                  <c:v>4397.6459999999997</c:v>
                </c:pt>
                <c:pt idx="4372">
                  <c:v>4398.652</c:v>
                </c:pt>
                <c:pt idx="4373">
                  <c:v>4399.6610000000001</c:v>
                </c:pt>
                <c:pt idx="4374">
                  <c:v>4400.6610000000001</c:v>
                </c:pt>
                <c:pt idx="4375">
                  <c:v>4401.67</c:v>
                </c:pt>
                <c:pt idx="4376">
                  <c:v>4402.6809999999996</c:v>
                </c:pt>
                <c:pt idx="4377">
                  <c:v>4403.683</c:v>
                </c:pt>
                <c:pt idx="4378">
                  <c:v>4404.6949999999997</c:v>
                </c:pt>
                <c:pt idx="4379">
                  <c:v>4405.6980000000003</c:v>
                </c:pt>
                <c:pt idx="4380">
                  <c:v>4406.6989999999996</c:v>
                </c:pt>
                <c:pt idx="4381">
                  <c:v>4407.7089999999998</c:v>
                </c:pt>
                <c:pt idx="4382">
                  <c:v>4408.7169999999996</c:v>
                </c:pt>
                <c:pt idx="4383">
                  <c:v>4409.7240000000002</c:v>
                </c:pt>
                <c:pt idx="4384">
                  <c:v>4410.7330000000002</c:v>
                </c:pt>
                <c:pt idx="4385">
                  <c:v>4411.74</c:v>
                </c:pt>
                <c:pt idx="4386">
                  <c:v>4412.74</c:v>
                </c:pt>
                <c:pt idx="4387">
                  <c:v>4413.7439999999997</c:v>
                </c:pt>
                <c:pt idx="4388">
                  <c:v>4414.7560000000003</c:v>
                </c:pt>
                <c:pt idx="4389">
                  <c:v>4415.7640000000001</c:v>
                </c:pt>
                <c:pt idx="4390">
                  <c:v>4416.7700000000004</c:v>
                </c:pt>
                <c:pt idx="4391">
                  <c:v>4417.7790000000005</c:v>
                </c:pt>
                <c:pt idx="4392">
                  <c:v>4418.7879999999996</c:v>
                </c:pt>
                <c:pt idx="4393">
                  <c:v>4419.7920000000004</c:v>
                </c:pt>
                <c:pt idx="4394">
                  <c:v>4420.8010000000004</c:v>
                </c:pt>
                <c:pt idx="4395">
                  <c:v>4421.8010000000004</c:v>
                </c:pt>
                <c:pt idx="4396">
                  <c:v>4422.8010000000004</c:v>
                </c:pt>
                <c:pt idx="4397">
                  <c:v>4423.808</c:v>
                </c:pt>
                <c:pt idx="4398">
                  <c:v>4424.817</c:v>
                </c:pt>
                <c:pt idx="4399">
                  <c:v>4425.8239999999996</c:v>
                </c:pt>
                <c:pt idx="4400">
                  <c:v>4426.826</c:v>
                </c:pt>
                <c:pt idx="4401">
                  <c:v>4427.8360000000002</c:v>
                </c:pt>
                <c:pt idx="4402">
                  <c:v>4428.84</c:v>
                </c:pt>
                <c:pt idx="4403">
                  <c:v>4429.8519999999999</c:v>
                </c:pt>
                <c:pt idx="4404">
                  <c:v>4430.8649999999998</c:v>
                </c:pt>
                <c:pt idx="4405">
                  <c:v>4431.8739999999998</c:v>
                </c:pt>
                <c:pt idx="4406">
                  <c:v>4432.8829999999998</c:v>
                </c:pt>
                <c:pt idx="4407">
                  <c:v>4433.8890000000001</c:v>
                </c:pt>
                <c:pt idx="4408">
                  <c:v>4434.8969999999999</c:v>
                </c:pt>
                <c:pt idx="4409">
                  <c:v>4435.9009999999998</c:v>
                </c:pt>
                <c:pt idx="4410">
                  <c:v>4436.9110000000001</c:v>
                </c:pt>
                <c:pt idx="4411">
                  <c:v>4437.9170000000004</c:v>
                </c:pt>
                <c:pt idx="4412">
                  <c:v>4438.9269999999997</c:v>
                </c:pt>
                <c:pt idx="4413">
                  <c:v>4439.9309999999996</c:v>
                </c:pt>
                <c:pt idx="4414">
                  <c:v>4440.9440000000004</c:v>
                </c:pt>
                <c:pt idx="4415">
                  <c:v>4441.9480000000003</c:v>
                </c:pt>
                <c:pt idx="4416">
                  <c:v>4442.9579999999996</c:v>
                </c:pt>
                <c:pt idx="4417">
                  <c:v>4443.9629999999997</c:v>
                </c:pt>
                <c:pt idx="4418">
                  <c:v>4444.9750000000004</c:v>
                </c:pt>
                <c:pt idx="4419">
                  <c:v>4445.982</c:v>
                </c:pt>
                <c:pt idx="4420">
                  <c:v>4446.9920000000002</c:v>
                </c:pt>
                <c:pt idx="4421">
                  <c:v>4448.0050000000001</c:v>
                </c:pt>
                <c:pt idx="4422">
                  <c:v>4449.0140000000001</c:v>
                </c:pt>
                <c:pt idx="4423">
                  <c:v>4450.0219999999999</c:v>
                </c:pt>
                <c:pt idx="4424">
                  <c:v>4451.0360000000001</c:v>
                </c:pt>
                <c:pt idx="4425">
                  <c:v>4452.0439999999999</c:v>
                </c:pt>
                <c:pt idx="4426">
                  <c:v>4453.0529999999999</c:v>
                </c:pt>
                <c:pt idx="4427">
                  <c:v>4454.0590000000002</c:v>
                </c:pt>
                <c:pt idx="4428">
                  <c:v>4455.0730000000003</c:v>
                </c:pt>
                <c:pt idx="4429">
                  <c:v>4456.09</c:v>
                </c:pt>
                <c:pt idx="4430">
                  <c:v>4457.0919999999996</c:v>
                </c:pt>
                <c:pt idx="4431">
                  <c:v>4458.0990000000002</c:v>
                </c:pt>
                <c:pt idx="4432">
                  <c:v>4459.0990000000002</c:v>
                </c:pt>
                <c:pt idx="4433">
                  <c:v>4460.1139999999996</c:v>
                </c:pt>
                <c:pt idx="4434">
                  <c:v>4461.1139999999996</c:v>
                </c:pt>
                <c:pt idx="4435">
                  <c:v>4462.1149999999998</c:v>
                </c:pt>
                <c:pt idx="4436">
                  <c:v>4463.1210000000001</c:v>
                </c:pt>
                <c:pt idx="4437">
                  <c:v>4464.13</c:v>
                </c:pt>
                <c:pt idx="4438">
                  <c:v>4465.13</c:v>
                </c:pt>
                <c:pt idx="4439">
                  <c:v>4466.134</c:v>
                </c:pt>
                <c:pt idx="4440">
                  <c:v>4467.1360000000004</c:v>
                </c:pt>
                <c:pt idx="4441">
                  <c:v>4468.1450000000004</c:v>
                </c:pt>
                <c:pt idx="4442">
                  <c:v>4469.1509999999998</c:v>
                </c:pt>
                <c:pt idx="4443">
                  <c:v>4470.2979999999998</c:v>
                </c:pt>
                <c:pt idx="4444">
                  <c:v>4471.1610000000001</c:v>
                </c:pt>
                <c:pt idx="4445">
                  <c:v>4472.17</c:v>
                </c:pt>
                <c:pt idx="4446">
                  <c:v>4473.17</c:v>
                </c:pt>
                <c:pt idx="4447">
                  <c:v>4474.1769999999997</c:v>
                </c:pt>
                <c:pt idx="4448">
                  <c:v>4475.2809999999999</c:v>
                </c:pt>
                <c:pt idx="4449">
                  <c:v>4476.1779999999999</c:v>
                </c:pt>
                <c:pt idx="4450">
                  <c:v>4477.1840000000002</c:v>
                </c:pt>
                <c:pt idx="4451">
                  <c:v>4478.1949999999997</c:v>
                </c:pt>
                <c:pt idx="4452">
                  <c:v>4479.1989999999996</c:v>
                </c:pt>
                <c:pt idx="4453">
                  <c:v>4480.2910000000002</c:v>
                </c:pt>
                <c:pt idx="4454">
                  <c:v>4481.223</c:v>
                </c:pt>
                <c:pt idx="4455">
                  <c:v>4482.2240000000002</c:v>
                </c:pt>
                <c:pt idx="4456">
                  <c:v>4483.2250000000004</c:v>
                </c:pt>
                <c:pt idx="4457">
                  <c:v>4484.2280000000001</c:v>
                </c:pt>
                <c:pt idx="4458">
                  <c:v>4485.3190000000004</c:v>
                </c:pt>
                <c:pt idx="4459">
                  <c:v>4486.2460000000001</c:v>
                </c:pt>
                <c:pt idx="4460">
                  <c:v>4487.2550000000001</c:v>
                </c:pt>
                <c:pt idx="4461">
                  <c:v>4488.2539999999999</c:v>
                </c:pt>
                <c:pt idx="4462">
                  <c:v>4489.2629999999999</c:v>
                </c:pt>
                <c:pt idx="4463">
                  <c:v>4490.308</c:v>
                </c:pt>
                <c:pt idx="4464">
                  <c:v>4491.2730000000001</c:v>
                </c:pt>
                <c:pt idx="4465">
                  <c:v>4492.2749999999996</c:v>
                </c:pt>
                <c:pt idx="4466">
                  <c:v>4493.2790000000005</c:v>
                </c:pt>
                <c:pt idx="4467">
                  <c:v>4494.2870000000003</c:v>
                </c:pt>
                <c:pt idx="4468">
                  <c:v>4495.3159999999998</c:v>
                </c:pt>
                <c:pt idx="4469">
                  <c:v>4496.3029999999999</c:v>
                </c:pt>
                <c:pt idx="4470">
                  <c:v>4497.308</c:v>
                </c:pt>
                <c:pt idx="4471">
                  <c:v>4498.3180000000002</c:v>
                </c:pt>
                <c:pt idx="4472">
                  <c:v>4499.317</c:v>
                </c:pt>
                <c:pt idx="4473">
                  <c:v>4500.3249999999998</c:v>
                </c:pt>
                <c:pt idx="4474">
                  <c:v>4501.3329999999996</c:v>
                </c:pt>
                <c:pt idx="4475">
                  <c:v>4502.3419999999996</c:v>
                </c:pt>
                <c:pt idx="4476">
                  <c:v>4503.3509999999997</c:v>
                </c:pt>
                <c:pt idx="4477">
                  <c:v>4504.3649999999998</c:v>
                </c:pt>
                <c:pt idx="4478">
                  <c:v>4505.3689999999997</c:v>
                </c:pt>
                <c:pt idx="4479">
                  <c:v>4506.3810000000003</c:v>
                </c:pt>
                <c:pt idx="4480">
                  <c:v>4507.3950000000004</c:v>
                </c:pt>
                <c:pt idx="4481">
                  <c:v>4508.4030000000002</c:v>
                </c:pt>
                <c:pt idx="4482">
                  <c:v>4509.4120000000003</c:v>
                </c:pt>
                <c:pt idx="4483">
                  <c:v>4510.4179999999997</c:v>
                </c:pt>
                <c:pt idx="4484">
                  <c:v>4511.4279999999999</c:v>
                </c:pt>
                <c:pt idx="4485">
                  <c:v>4512.4279999999999</c:v>
                </c:pt>
                <c:pt idx="4486">
                  <c:v>4513.4359999999997</c:v>
                </c:pt>
                <c:pt idx="4487">
                  <c:v>4514.4440000000004</c:v>
                </c:pt>
                <c:pt idx="4488">
                  <c:v>4515.4470000000001</c:v>
                </c:pt>
                <c:pt idx="4489">
                  <c:v>4516.46</c:v>
                </c:pt>
                <c:pt idx="4490">
                  <c:v>4517.4660000000003</c:v>
                </c:pt>
                <c:pt idx="4491">
                  <c:v>4518.473</c:v>
                </c:pt>
                <c:pt idx="4492">
                  <c:v>4519.4799999999996</c:v>
                </c:pt>
                <c:pt idx="4493">
                  <c:v>4520.491</c:v>
                </c:pt>
                <c:pt idx="4494">
                  <c:v>4521.491</c:v>
                </c:pt>
                <c:pt idx="4495">
                  <c:v>4522.4970000000003</c:v>
                </c:pt>
                <c:pt idx="4496">
                  <c:v>4523.5060000000003</c:v>
                </c:pt>
                <c:pt idx="4497">
                  <c:v>4524.5219999999999</c:v>
                </c:pt>
                <c:pt idx="4498">
                  <c:v>4525.5259999999998</c:v>
                </c:pt>
                <c:pt idx="4499">
                  <c:v>4526.5360000000001</c:v>
                </c:pt>
                <c:pt idx="4500">
                  <c:v>4527.5450000000001</c:v>
                </c:pt>
                <c:pt idx="4501">
                  <c:v>4528.5460000000003</c:v>
                </c:pt>
                <c:pt idx="4502">
                  <c:v>4529.5550000000003</c:v>
                </c:pt>
                <c:pt idx="4503">
                  <c:v>4530.5680000000002</c:v>
                </c:pt>
                <c:pt idx="4504">
                  <c:v>4531.5680000000002</c:v>
                </c:pt>
                <c:pt idx="4505">
                  <c:v>4532.576</c:v>
                </c:pt>
                <c:pt idx="4506">
                  <c:v>4533.5879999999997</c:v>
                </c:pt>
                <c:pt idx="4507">
                  <c:v>4534.5990000000002</c:v>
                </c:pt>
                <c:pt idx="4508">
                  <c:v>4535.6049999999996</c:v>
                </c:pt>
                <c:pt idx="4509">
                  <c:v>4536.6149999999998</c:v>
                </c:pt>
                <c:pt idx="4510">
                  <c:v>4537.6149999999998</c:v>
                </c:pt>
                <c:pt idx="4511">
                  <c:v>4538.6220000000003</c:v>
                </c:pt>
                <c:pt idx="4512">
                  <c:v>4539.6350000000002</c:v>
                </c:pt>
                <c:pt idx="4513">
                  <c:v>4540.6480000000001</c:v>
                </c:pt>
                <c:pt idx="4514">
                  <c:v>4541.6509999999998</c:v>
                </c:pt>
                <c:pt idx="4515">
                  <c:v>4542.6509999999998</c:v>
                </c:pt>
                <c:pt idx="4516">
                  <c:v>4543.6610000000001</c:v>
                </c:pt>
                <c:pt idx="4517">
                  <c:v>4544.6670000000004</c:v>
                </c:pt>
                <c:pt idx="4518">
                  <c:v>4545.6779999999999</c:v>
                </c:pt>
                <c:pt idx="4519">
                  <c:v>4546.6790000000001</c:v>
                </c:pt>
                <c:pt idx="4520">
                  <c:v>4547.6930000000002</c:v>
                </c:pt>
                <c:pt idx="4521">
                  <c:v>4548.6989999999996</c:v>
                </c:pt>
                <c:pt idx="4522">
                  <c:v>4549.7079999999996</c:v>
                </c:pt>
                <c:pt idx="4523">
                  <c:v>4550.7089999999998</c:v>
                </c:pt>
                <c:pt idx="4524">
                  <c:v>4551.7129999999997</c:v>
                </c:pt>
                <c:pt idx="4525">
                  <c:v>4552.7150000000001</c:v>
                </c:pt>
                <c:pt idx="4526">
                  <c:v>4553.7259999999997</c:v>
                </c:pt>
                <c:pt idx="4527">
                  <c:v>4554.7299999999996</c:v>
                </c:pt>
                <c:pt idx="4528">
                  <c:v>4555.74</c:v>
                </c:pt>
                <c:pt idx="4529">
                  <c:v>4556.74</c:v>
                </c:pt>
                <c:pt idx="4530">
                  <c:v>4557.741</c:v>
                </c:pt>
                <c:pt idx="4531">
                  <c:v>4558.7449999999999</c:v>
                </c:pt>
                <c:pt idx="4532">
                  <c:v>4559.7569999999996</c:v>
                </c:pt>
                <c:pt idx="4533">
                  <c:v>4560.7700000000004</c:v>
                </c:pt>
                <c:pt idx="4534">
                  <c:v>4561.7780000000002</c:v>
                </c:pt>
                <c:pt idx="4535">
                  <c:v>4562.7780000000002</c:v>
                </c:pt>
                <c:pt idx="4536">
                  <c:v>4563.7870000000003</c:v>
                </c:pt>
                <c:pt idx="4537">
                  <c:v>4564.7910000000002</c:v>
                </c:pt>
                <c:pt idx="4538">
                  <c:v>4565.7939999999999</c:v>
                </c:pt>
                <c:pt idx="4539">
                  <c:v>4566.8019999999997</c:v>
                </c:pt>
                <c:pt idx="4540">
                  <c:v>4567.8109999999997</c:v>
                </c:pt>
                <c:pt idx="4541">
                  <c:v>4568.8180000000002</c:v>
                </c:pt>
                <c:pt idx="4542">
                  <c:v>4569.8180000000002</c:v>
                </c:pt>
                <c:pt idx="4543">
                  <c:v>4570.8180000000002</c:v>
                </c:pt>
                <c:pt idx="4544">
                  <c:v>4571.8249999999998</c:v>
                </c:pt>
                <c:pt idx="4545">
                  <c:v>4572.8329999999996</c:v>
                </c:pt>
                <c:pt idx="4546">
                  <c:v>4573.8419999999996</c:v>
                </c:pt>
                <c:pt idx="4547">
                  <c:v>4574.8490000000002</c:v>
                </c:pt>
                <c:pt idx="4548">
                  <c:v>4575.8580000000002</c:v>
                </c:pt>
                <c:pt idx="4549">
                  <c:v>4576.8649999999998</c:v>
                </c:pt>
                <c:pt idx="4550">
                  <c:v>4577.8710000000001</c:v>
                </c:pt>
                <c:pt idx="4551">
                  <c:v>4578.8789999999999</c:v>
                </c:pt>
                <c:pt idx="4552">
                  <c:v>4579.8789999999999</c:v>
                </c:pt>
                <c:pt idx="4553">
                  <c:v>4580.884</c:v>
                </c:pt>
                <c:pt idx="4554">
                  <c:v>4581.8950000000004</c:v>
                </c:pt>
                <c:pt idx="4555">
                  <c:v>4582.9009999999998</c:v>
                </c:pt>
                <c:pt idx="4556">
                  <c:v>4583.9110000000001</c:v>
                </c:pt>
                <c:pt idx="4557">
                  <c:v>4584.9120000000003</c:v>
                </c:pt>
                <c:pt idx="4558">
                  <c:v>4585.9120000000003</c:v>
                </c:pt>
                <c:pt idx="4559">
                  <c:v>4586.9120000000003</c:v>
                </c:pt>
                <c:pt idx="4560">
                  <c:v>4587.9269999999997</c:v>
                </c:pt>
                <c:pt idx="4561">
                  <c:v>4588.9319999999998</c:v>
                </c:pt>
                <c:pt idx="4562">
                  <c:v>4589.9440000000004</c:v>
                </c:pt>
                <c:pt idx="4563">
                  <c:v>4590.9440000000004</c:v>
                </c:pt>
                <c:pt idx="4564">
                  <c:v>4591.95</c:v>
                </c:pt>
                <c:pt idx="4565">
                  <c:v>4592.951</c:v>
                </c:pt>
                <c:pt idx="4566">
                  <c:v>4593.9589999999998</c:v>
                </c:pt>
                <c:pt idx="4567">
                  <c:v>4594.9589999999998</c:v>
                </c:pt>
                <c:pt idx="4568">
                  <c:v>4595.9639999999999</c:v>
                </c:pt>
                <c:pt idx="4569">
                  <c:v>4596.9769999999999</c:v>
                </c:pt>
                <c:pt idx="4570">
                  <c:v>4597.991</c:v>
                </c:pt>
                <c:pt idx="4571">
                  <c:v>4598.9989999999998</c:v>
                </c:pt>
                <c:pt idx="4572">
                  <c:v>4599.9979999999996</c:v>
                </c:pt>
                <c:pt idx="4573">
                  <c:v>4601.0050000000001</c:v>
                </c:pt>
                <c:pt idx="4574">
                  <c:v>4602.0110000000004</c:v>
                </c:pt>
                <c:pt idx="4575">
                  <c:v>4603.0240000000003</c:v>
                </c:pt>
                <c:pt idx="4576">
                  <c:v>4604.0240000000003</c:v>
                </c:pt>
                <c:pt idx="4577">
                  <c:v>4605.0280000000002</c:v>
                </c:pt>
                <c:pt idx="4578">
                  <c:v>4606.0379999999996</c:v>
                </c:pt>
                <c:pt idx="4579">
                  <c:v>4607.0379999999996</c:v>
                </c:pt>
                <c:pt idx="4580">
                  <c:v>4608.0510000000004</c:v>
                </c:pt>
                <c:pt idx="4581">
                  <c:v>4609.0529999999999</c:v>
                </c:pt>
                <c:pt idx="4582">
                  <c:v>4610.0529999999999</c:v>
                </c:pt>
                <c:pt idx="4583">
                  <c:v>4611.0540000000001</c:v>
                </c:pt>
                <c:pt idx="4584">
                  <c:v>4612.0540000000001</c:v>
                </c:pt>
                <c:pt idx="4585">
                  <c:v>4613.0590000000002</c:v>
                </c:pt>
                <c:pt idx="4586">
                  <c:v>4614.067</c:v>
                </c:pt>
                <c:pt idx="4587">
                  <c:v>4615.0680000000002</c:v>
                </c:pt>
                <c:pt idx="4588">
                  <c:v>4616.0690000000004</c:v>
                </c:pt>
                <c:pt idx="4589">
                  <c:v>4617.0739999999996</c:v>
                </c:pt>
                <c:pt idx="4590">
                  <c:v>4618.0829999999996</c:v>
                </c:pt>
                <c:pt idx="4591">
                  <c:v>4619.0889999999999</c:v>
                </c:pt>
                <c:pt idx="4592">
                  <c:v>4620.0990000000002</c:v>
                </c:pt>
                <c:pt idx="4593">
                  <c:v>4621.1139999999996</c:v>
                </c:pt>
                <c:pt idx="4594">
                  <c:v>4622.1220000000003</c:v>
                </c:pt>
                <c:pt idx="4595">
                  <c:v>4623.1329999999998</c:v>
                </c:pt>
                <c:pt idx="4596">
                  <c:v>4624.1459999999997</c:v>
                </c:pt>
                <c:pt idx="4597">
                  <c:v>4625.1509999999998</c:v>
                </c:pt>
                <c:pt idx="4598">
                  <c:v>4626.1610000000001</c:v>
                </c:pt>
                <c:pt idx="4599">
                  <c:v>4627.1660000000002</c:v>
                </c:pt>
                <c:pt idx="4600">
                  <c:v>4628.1790000000001</c:v>
                </c:pt>
                <c:pt idx="4601">
                  <c:v>4629.1859999999997</c:v>
                </c:pt>
                <c:pt idx="4602">
                  <c:v>4630.1930000000002</c:v>
                </c:pt>
                <c:pt idx="4603">
                  <c:v>4631.1940000000004</c:v>
                </c:pt>
                <c:pt idx="4604">
                  <c:v>4632.1949999999997</c:v>
                </c:pt>
                <c:pt idx="4605">
                  <c:v>4633.201</c:v>
                </c:pt>
                <c:pt idx="4606">
                  <c:v>4634.2120000000004</c:v>
                </c:pt>
                <c:pt idx="4607">
                  <c:v>4635.2259999999997</c:v>
                </c:pt>
                <c:pt idx="4608">
                  <c:v>4636.2309999999998</c:v>
                </c:pt>
                <c:pt idx="4609">
                  <c:v>4637.2299999999996</c:v>
                </c:pt>
                <c:pt idx="4610">
                  <c:v>4638.2299999999996</c:v>
                </c:pt>
                <c:pt idx="4611">
                  <c:v>4639.2430000000004</c:v>
                </c:pt>
                <c:pt idx="4612">
                  <c:v>4640.2560000000003</c:v>
                </c:pt>
                <c:pt idx="4613">
                  <c:v>4641.2619999999997</c:v>
                </c:pt>
                <c:pt idx="4614">
                  <c:v>4642.2629999999999</c:v>
                </c:pt>
                <c:pt idx="4615">
                  <c:v>4643.2749999999996</c:v>
                </c:pt>
                <c:pt idx="4616">
                  <c:v>4644.2870000000003</c:v>
                </c:pt>
                <c:pt idx="4617">
                  <c:v>4645.2920000000004</c:v>
                </c:pt>
                <c:pt idx="4618">
                  <c:v>4646.3040000000001</c:v>
                </c:pt>
                <c:pt idx="4619">
                  <c:v>4647.3109999999997</c:v>
                </c:pt>
                <c:pt idx="4620">
                  <c:v>4648.317</c:v>
                </c:pt>
                <c:pt idx="4621">
                  <c:v>4649.326</c:v>
                </c:pt>
                <c:pt idx="4622">
                  <c:v>4650.3370000000004</c:v>
                </c:pt>
                <c:pt idx="4623">
                  <c:v>4651.3500000000004</c:v>
                </c:pt>
                <c:pt idx="4624">
                  <c:v>4652.357</c:v>
                </c:pt>
                <c:pt idx="4625">
                  <c:v>4653.3639999999996</c:v>
                </c:pt>
                <c:pt idx="4626">
                  <c:v>4654.3639999999996</c:v>
                </c:pt>
                <c:pt idx="4627">
                  <c:v>4655.3689999999997</c:v>
                </c:pt>
                <c:pt idx="4628">
                  <c:v>4656.3829999999998</c:v>
                </c:pt>
                <c:pt idx="4629">
                  <c:v>4657.3879999999999</c:v>
                </c:pt>
                <c:pt idx="4630">
                  <c:v>4658.3879999999999</c:v>
                </c:pt>
                <c:pt idx="4631">
                  <c:v>4659.402</c:v>
                </c:pt>
                <c:pt idx="4632">
                  <c:v>4660.4049999999997</c:v>
                </c:pt>
                <c:pt idx="4633">
                  <c:v>4661.4120000000003</c:v>
                </c:pt>
                <c:pt idx="4634">
                  <c:v>4662.4269999999997</c:v>
                </c:pt>
                <c:pt idx="4635">
                  <c:v>4663.4340000000002</c:v>
                </c:pt>
                <c:pt idx="4636">
                  <c:v>4664.4430000000002</c:v>
                </c:pt>
                <c:pt idx="4637">
                  <c:v>4665.5360000000001</c:v>
                </c:pt>
                <c:pt idx="4638">
                  <c:v>4666.4579999999996</c:v>
                </c:pt>
                <c:pt idx="4639">
                  <c:v>4667.4669999999996</c:v>
                </c:pt>
                <c:pt idx="4640">
                  <c:v>4668.4790000000003</c:v>
                </c:pt>
                <c:pt idx="4641">
                  <c:v>4669.4780000000001</c:v>
                </c:pt>
                <c:pt idx="4642">
                  <c:v>4670.5529999999999</c:v>
                </c:pt>
                <c:pt idx="4643">
                  <c:v>4671.4799999999996</c:v>
                </c:pt>
                <c:pt idx="4644">
                  <c:v>4672.4930000000004</c:v>
                </c:pt>
                <c:pt idx="4645">
                  <c:v>4673.4970000000003</c:v>
                </c:pt>
                <c:pt idx="4646">
                  <c:v>4674.5050000000001</c:v>
                </c:pt>
                <c:pt idx="4647">
                  <c:v>4675.5619999999999</c:v>
                </c:pt>
                <c:pt idx="4648">
                  <c:v>4676.5230000000001</c:v>
                </c:pt>
                <c:pt idx="4649">
                  <c:v>4677.5230000000001</c:v>
                </c:pt>
                <c:pt idx="4650">
                  <c:v>4678.5290000000005</c:v>
                </c:pt>
                <c:pt idx="4651">
                  <c:v>4679.5360000000001</c:v>
                </c:pt>
                <c:pt idx="4652">
                  <c:v>4680.57</c:v>
                </c:pt>
                <c:pt idx="4653">
                  <c:v>4681.5510000000004</c:v>
                </c:pt>
                <c:pt idx="4654">
                  <c:v>4682.5590000000002</c:v>
                </c:pt>
                <c:pt idx="4655">
                  <c:v>4683.5690000000004</c:v>
                </c:pt>
                <c:pt idx="4656">
                  <c:v>4684.57</c:v>
                </c:pt>
                <c:pt idx="4657">
                  <c:v>4685.5839999999998</c:v>
                </c:pt>
                <c:pt idx="4658">
                  <c:v>4686.59</c:v>
                </c:pt>
                <c:pt idx="4659">
                  <c:v>4687.59</c:v>
                </c:pt>
                <c:pt idx="4660">
                  <c:v>4688.6009999999997</c:v>
                </c:pt>
                <c:pt idx="4661">
                  <c:v>4689.6149999999998</c:v>
                </c:pt>
                <c:pt idx="4662">
                  <c:v>4690.62</c:v>
                </c:pt>
                <c:pt idx="4663">
                  <c:v>4691.6229999999996</c:v>
                </c:pt>
                <c:pt idx="4664">
                  <c:v>4692.6289999999999</c:v>
                </c:pt>
                <c:pt idx="4665">
                  <c:v>4693.634</c:v>
                </c:pt>
                <c:pt idx="4666">
                  <c:v>4694.6480000000001</c:v>
                </c:pt>
                <c:pt idx="4667">
                  <c:v>4695.6469999999999</c:v>
                </c:pt>
                <c:pt idx="4668">
                  <c:v>4696.6509999999998</c:v>
                </c:pt>
                <c:pt idx="4669">
                  <c:v>4697.6540000000005</c:v>
                </c:pt>
                <c:pt idx="4670">
                  <c:v>4698.6629999999996</c:v>
                </c:pt>
                <c:pt idx="4671">
                  <c:v>4699.67</c:v>
                </c:pt>
                <c:pt idx="4672">
                  <c:v>4700.6790000000001</c:v>
                </c:pt>
                <c:pt idx="4673">
                  <c:v>4701.692</c:v>
                </c:pt>
                <c:pt idx="4674">
                  <c:v>4702.701</c:v>
                </c:pt>
                <c:pt idx="4675">
                  <c:v>4703.701</c:v>
                </c:pt>
                <c:pt idx="4676">
                  <c:v>4704.7079999999996</c:v>
                </c:pt>
                <c:pt idx="4677">
                  <c:v>4705.7160000000003</c:v>
                </c:pt>
                <c:pt idx="4678">
                  <c:v>4706.7160000000003</c:v>
                </c:pt>
                <c:pt idx="4679">
                  <c:v>4707.7179999999998</c:v>
                </c:pt>
                <c:pt idx="4680">
                  <c:v>4708.7259999999997</c:v>
                </c:pt>
                <c:pt idx="4681">
                  <c:v>4709.7269999999999</c:v>
                </c:pt>
                <c:pt idx="4682">
                  <c:v>4710.741</c:v>
                </c:pt>
                <c:pt idx="4683">
                  <c:v>4711.7470000000003</c:v>
                </c:pt>
                <c:pt idx="4684">
                  <c:v>4712.759</c:v>
                </c:pt>
                <c:pt idx="4685">
                  <c:v>4713.7719999999999</c:v>
                </c:pt>
                <c:pt idx="4686">
                  <c:v>4714.7860000000001</c:v>
                </c:pt>
                <c:pt idx="4687">
                  <c:v>4715.7860000000001</c:v>
                </c:pt>
                <c:pt idx="4688">
                  <c:v>4716.7960000000003</c:v>
                </c:pt>
                <c:pt idx="4689">
                  <c:v>4717.8040000000001</c:v>
                </c:pt>
                <c:pt idx="4690">
                  <c:v>4718.8109999999997</c:v>
                </c:pt>
                <c:pt idx="4691">
                  <c:v>4719.8119999999999</c:v>
                </c:pt>
                <c:pt idx="4692">
                  <c:v>4720.817</c:v>
                </c:pt>
                <c:pt idx="4693">
                  <c:v>4721.817</c:v>
                </c:pt>
                <c:pt idx="4694">
                  <c:v>4722.826</c:v>
                </c:pt>
                <c:pt idx="4695">
                  <c:v>4723.835</c:v>
                </c:pt>
                <c:pt idx="4696">
                  <c:v>4724.8410000000003</c:v>
                </c:pt>
                <c:pt idx="4697">
                  <c:v>4725.8500000000004</c:v>
                </c:pt>
                <c:pt idx="4698">
                  <c:v>4726.8649999999998</c:v>
                </c:pt>
                <c:pt idx="4699">
                  <c:v>4727.866</c:v>
                </c:pt>
                <c:pt idx="4700">
                  <c:v>4728.8670000000002</c:v>
                </c:pt>
                <c:pt idx="4701">
                  <c:v>4729.88</c:v>
                </c:pt>
                <c:pt idx="4702">
                  <c:v>4730.8860000000004</c:v>
                </c:pt>
                <c:pt idx="4703">
                  <c:v>4731.8959999999997</c:v>
                </c:pt>
                <c:pt idx="4704">
                  <c:v>4732.9040000000005</c:v>
                </c:pt>
                <c:pt idx="4705">
                  <c:v>4733.9110000000001</c:v>
                </c:pt>
                <c:pt idx="4706">
                  <c:v>4734.9120000000003</c:v>
                </c:pt>
                <c:pt idx="4707">
                  <c:v>4735.9170000000004</c:v>
                </c:pt>
                <c:pt idx="4708">
                  <c:v>4736.9170000000004</c:v>
                </c:pt>
                <c:pt idx="4709">
                  <c:v>4737.9269999999997</c:v>
                </c:pt>
                <c:pt idx="4710">
                  <c:v>4738.9369999999999</c:v>
                </c:pt>
                <c:pt idx="4711">
                  <c:v>4739.9470000000001</c:v>
                </c:pt>
                <c:pt idx="4712">
                  <c:v>4740.9579999999996</c:v>
                </c:pt>
                <c:pt idx="4713">
                  <c:v>4741.9669999999996</c:v>
                </c:pt>
                <c:pt idx="4714">
                  <c:v>4742.9750000000004</c:v>
                </c:pt>
                <c:pt idx="4715">
                  <c:v>4743.9889999999996</c:v>
                </c:pt>
                <c:pt idx="4716">
                  <c:v>4744.9970000000003</c:v>
                </c:pt>
                <c:pt idx="4717">
                  <c:v>4746.0110000000004</c:v>
                </c:pt>
                <c:pt idx="4718">
                  <c:v>4747.0209999999997</c:v>
                </c:pt>
                <c:pt idx="4719">
                  <c:v>4748.03</c:v>
                </c:pt>
                <c:pt idx="4720">
                  <c:v>4749.0360000000001</c:v>
                </c:pt>
                <c:pt idx="4721">
                  <c:v>4750.0360000000001</c:v>
                </c:pt>
                <c:pt idx="4722">
                  <c:v>4751.0429999999997</c:v>
                </c:pt>
                <c:pt idx="4723">
                  <c:v>4752.0550000000003</c:v>
                </c:pt>
                <c:pt idx="4724">
                  <c:v>4753.0680000000002</c:v>
                </c:pt>
                <c:pt idx="4725">
                  <c:v>4754.0690000000004</c:v>
                </c:pt>
                <c:pt idx="4726">
                  <c:v>4755.0739999999996</c:v>
                </c:pt>
                <c:pt idx="4727">
                  <c:v>4756.0730000000003</c:v>
                </c:pt>
                <c:pt idx="4728">
                  <c:v>4757.0749999999998</c:v>
                </c:pt>
                <c:pt idx="4729">
                  <c:v>4758.0839999999998</c:v>
                </c:pt>
                <c:pt idx="4730">
                  <c:v>4759.0879999999997</c:v>
                </c:pt>
                <c:pt idx="4731">
                  <c:v>4760.0990000000002</c:v>
                </c:pt>
                <c:pt idx="4732">
                  <c:v>4761.1059999999998</c:v>
                </c:pt>
                <c:pt idx="4733">
                  <c:v>4762.1059999999998</c:v>
                </c:pt>
                <c:pt idx="4734">
                  <c:v>4763.1149999999998</c:v>
                </c:pt>
                <c:pt idx="4735">
                  <c:v>4764.1210000000001</c:v>
                </c:pt>
                <c:pt idx="4736">
                  <c:v>4765.1229999999996</c:v>
                </c:pt>
                <c:pt idx="4737">
                  <c:v>4766.1229999999996</c:v>
                </c:pt>
                <c:pt idx="4738">
                  <c:v>4767.1329999999998</c:v>
                </c:pt>
                <c:pt idx="4739">
                  <c:v>4768.1469999999999</c:v>
                </c:pt>
                <c:pt idx="4740">
                  <c:v>4769.1469999999999</c:v>
                </c:pt>
                <c:pt idx="4741">
                  <c:v>4770.1509999999998</c:v>
                </c:pt>
                <c:pt idx="4742">
                  <c:v>4771.165</c:v>
                </c:pt>
                <c:pt idx="4743">
                  <c:v>4772.1760000000004</c:v>
                </c:pt>
                <c:pt idx="4744">
                  <c:v>4773.1819999999998</c:v>
                </c:pt>
                <c:pt idx="4745">
                  <c:v>4774.1819999999998</c:v>
                </c:pt>
                <c:pt idx="4746">
                  <c:v>4775.1850000000004</c:v>
                </c:pt>
                <c:pt idx="4747">
                  <c:v>4776.1940000000004</c:v>
                </c:pt>
                <c:pt idx="4748">
                  <c:v>4777.1989999999996</c:v>
                </c:pt>
                <c:pt idx="4749">
                  <c:v>4778.21</c:v>
                </c:pt>
                <c:pt idx="4750">
                  <c:v>4779.21</c:v>
                </c:pt>
                <c:pt idx="4751">
                  <c:v>4780.2139999999999</c:v>
                </c:pt>
                <c:pt idx="4752">
                  <c:v>4781.2150000000001</c:v>
                </c:pt>
                <c:pt idx="4753">
                  <c:v>4782.223</c:v>
                </c:pt>
                <c:pt idx="4754">
                  <c:v>4783.2240000000002</c:v>
                </c:pt>
                <c:pt idx="4755">
                  <c:v>4784.2299999999996</c:v>
                </c:pt>
                <c:pt idx="4756">
                  <c:v>4785.24</c:v>
                </c:pt>
                <c:pt idx="4757">
                  <c:v>4786.2460000000001</c:v>
                </c:pt>
                <c:pt idx="4758">
                  <c:v>4787.2489999999998</c:v>
                </c:pt>
                <c:pt idx="4759">
                  <c:v>4788.259</c:v>
                </c:pt>
                <c:pt idx="4760">
                  <c:v>4789.2719999999999</c:v>
                </c:pt>
                <c:pt idx="4761">
                  <c:v>4790.277</c:v>
                </c:pt>
                <c:pt idx="4762">
                  <c:v>4791.2920000000004</c:v>
                </c:pt>
                <c:pt idx="4763">
                  <c:v>4792.2929999999997</c:v>
                </c:pt>
                <c:pt idx="4764">
                  <c:v>4793.3029999999999</c:v>
                </c:pt>
                <c:pt idx="4765">
                  <c:v>4794.3180000000002</c:v>
                </c:pt>
                <c:pt idx="4766">
                  <c:v>4795.3180000000002</c:v>
                </c:pt>
                <c:pt idx="4767">
                  <c:v>4796.3249999999998</c:v>
                </c:pt>
                <c:pt idx="4768">
                  <c:v>4797.3360000000002</c:v>
                </c:pt>
                <c:pt idx="4769">
                  <c:v>4798.3410000000003</c:v>
                </c:pt>
                <c:pt idx="4770">
                  <c:v>4799.3500000000004</c:v>
                </c:pt>
                <c:pt idx="4771">
                  <c:v>4800.3549999999996</c:v>
                </c:pt>
                <c:pt idx="4772">
                  <c:v>4801.366</c:v>
                </c:pt>
                <c:pt idx="4773">
                  <c:v>4802.3689999999997</c:v>
                </c:pt>
                <c:pt idx="4774">
                  <c:v>4803.3810000000003</c:v>
                </c:pt>
                <c:pt idx="4775">
                  <c:v>4804.3810000000003</c:v>
                </c:pt>
                <c:pt idx="4776">
                  <c:v>4805.3810000000003</c:v>
                </c:pt>
                <c:pt idx="4777">
                  <c:v>4806.3950000000004</c:v>
                </c:pt>
                <c:pt idx="4778">
                  <c:v>4807.3969999999999</c:v>
                </c:pt>
                <c:pt idx="4779">
                  <c:v>4808.4040000000005</c:v>
                </c:pt>
                <c:pt idx="4780">
                  <c:v>4809.4129999999996</c:v>
                </c:pt>
                <c:pt idx="4781">
                  <c:v>4810.4139999999998</c:v>
                </c:pt>
                <c:pt idx="4782">
                  <c:v>4811.415</c:v>
                </c:pt>
                <c:pt idx="4783">
                  <c:v>4812.42</c:v>
                </c:pt>
                <c:pt idx="4784">
                  <c:v>4813.4269999999997</c:v>
                </c:pt>
                <c:pt idx="4785">
                  <c:v>4814.4340000000002</c:v>
                </c:pt>
                <c:pt idx="4786">
                  <c:v>4815.4449999999997</c:v>
                </c:pt>
                <c:pt idx="4787">
                  <c:v>4816.45</c:v>
                </c:pt>
                <c:pt idx="4788">
                  <c:v>4817.4589999999998</c:v>
                </c:pt>
                <c:pt idx="4789">
                  <c:v>4818.4639999999999</c:v>
                </c:pt>
                <c:pt idx="4790">
                  <c:v>4819.4650000000001</c:v>
                </c:pt>
                <c:pt idx="4791">
                  <c:v>4820.4780000000001</c:v>
                </c:pt>
                <c:pt idx="4792">
                  <c:v>4821.482</c:v>
                </c:pt>
                <c:pt idx="4793">
                  <c:v>4822.4930000000004</c:v>
                </c:pt>
                <c:pt idx="4794">
                  <c:v>4823.4979999999996</c:v>
                </c:pt>
                <c:pt idx="4795">
                  <c:v>4824.5050000000001</c:v>
                </c:pt>
                <c:pt idx="4796">
                  <c:v>4825.5050000000001</c:v>
                </c:pt>
                <c:pt idx="4797">
                  <c:v>4826.5060000000003</c:v>
                </c:pt>
                <c:pt idx="4798">
                  <c:v>4827.5129999999999</c:v>
                </c:pt>
                <c:pt idx="4799">
                  <c:v>4828.5209999999997</c:v>
                </c:pt>
                <c:pt idx="4800">
                  <c:v>4829.5259999999998</c:v>
                </c:pt>
                <c:pt idx="4801">
                  <c:v>4830.53</c:v>
                </c:pt>
                <c:pt idx="4802">
                  <c:v>4831.5360000000001</c:v>
                </c:pt>
                <c:pt idx="4803">
                  <c:v>4832.5360000000001</c:v>
                </c:pt>
                <c:pt idx="4804">
                  <c:v>4833.5370000000003</c:v>
                </c:pt>
                <c:pt idx="4805">
                  <c:v>4834.5370000000003</c:v>
                </c:pt>
                <c:pt idx="4806">
                  <c:v>4835.5360000000001</c:v>
                </c:pt>
                <c:pt idx="4807">
                  <c:v>4836.5460000000003</c:v>
                </c:pt>
                <c:pt idx="4808">
                  <c:v>4837.5550000000003</c:v>
                </c:pt>
                <c:pt idx="4809">
                  <c:v>4838.5590000000002</c:v>
                </c:pt>
                <c:pt idx="4810">
                  <c:v>4839.5720000000001</c:v>
                </c:pt>
                <c:pt idx="4811">
                  <c:v>4840.5820000000003</c:v>
                </c:pt>
                <c:pt idx="4812">
                  <c:v>4841.5910000000003</c:v>
                </c:pt>
                <c:pt idx="4813">
                  <c:v>4842.6000000000004</c:v>
                </c:pt>
                <c:pt idx="4814">
                  <c:v>4843.6040000000003</c:v>
                </c:pt>
                <c:pt idx="4815">
                  <c:v>4844.6059999999998</c:v>
                </c:pt>
                <c:pt idx="4816">
                  <c:v>4845.6170000000002</c:v>
                </c:pt>
                <c:pt idx="4817">
                  <c:v>4846.62</c:v>
                </c:pt>
                <c:pt idx="4818">
                  <c:v>4847.6329999999998</c:v>
                </c:pt>
                <c:pt idx="4819">
                  <c:v>4848.6360000000004</c:v>
                </c:pt>
                <c:pt idx="4820">
                  <c:v>4849.6450000000004</c:v>
                </c:pt>
                <c:pt idx="4821">
                  <c:v>4850.768</c:v>
                </c:pt>
                <c:pt idx="4822">
                  <c:v>4851.6509999999998</c:v>
                </c:pt>
                <c:pt idx="4823">
                  <c:v>4852.6530000000002</c:v>
                </c:pt>
                <c:pt idx="4824">
                  <c:v>4853.6670000000004</c:v>
                </c:pt>
                <c:pt idx="4825">
                  <c:v>4854.6779999999999</c:v>
                </c:pt>
                <c:pt idx="4826">
                  <c:v>4855.7709999999997</c:v>
                </c:pt>
                <c:pt idx="4827">
                  <c:v>4856.6930000000002</c:v>
                </c:pt>
                <c:pt idx="4828">
                  <c:v>4857.701</c:v>
                </c:pt>
                <c:pt idx="4829">
                  <c:v>4858.7089999999998</c:v>
                </c:pt>
                <c:pt idx="4830">
                  <c:v>4859.7160000000003</c:v>
                </c:pt>
                <c:pt idx="4831">
                  <c:v>4860.7610000000004</c:v>
                </c:pt>
                <c:pt idx="4832">
                  <c:v>4861.732</c:v>
                </c:pt>
                <c:pt idx="4833">
                  <c:v>4862.74</c:v>
                </c:pt>
                <c:pt idx="4834">
                  <c:v>4863.7449999999999</c:v>
                </c:pt>
                <c:pt idx="4835">
                  <c:v>4864.7569999999996</c:v>
                </c:pt>
                <c:pt idx="4836">
                  <c:v>4865.7780000000002</c:v>
                </c:pt>
                <c:pt idx="4837">
                  <c:v>4866.78</c:v>
                </c:pt>
                <c:pt idx="4838">
                  <c:v>4867.7889999999998</c:v>
                </c:pt>
                <c:pt idx="4839">
                  <c:v>4868.8019999999997</c:v>
                </c:pt>
                <c:pt idx="4840">
                  <c:v>4869.8019999999997</c:v>
                </c:pt>
                <c:pt idx="4841">
                  <c:v>4870.808</c:v>
                </c:pt>
                <c:pt idx="4842">
                  <c:v>4871.8100000000004</c:v>
                </c:pt>
                <c:pt idx="4843">
                  <c:v>4872.817</c:v>
                </c:pt>
                <c:pt idx="4844">
                  <c:v>4873.8239999999996</c:v>
                </c:pt>
                <c:pt idx="4845">
                  <c:v>4874.835</c:v>
                </c:pt>
                <c:pt idx="4846">
                  <c:v>4875.8490000000002</c:v>
                </c:pt>
                <c:pt idx="4847">
                  <c:v>4876.8540000000003</c:v>
                </c:pt>
                <c:pt idx="4848">
                  <c:v>4877.866</c:v>
                </c:pt>
                <c:pt idx="4849">
                  <c:v>4878.866</c:v>
                </c:pt>
                <c:pt idx="4850">
                  <c:v>4879.8710000000001</c:v>
                </c:pt>
                <c:pt idx="4851">
                  <c:v>4880.8850000000002</c:v>
                </c:pt>
                <c:pt idx="4852">
                  <c:v>4881.8950000000004</c:v>
                </c:pt>
                <c:pt idx="4853">
                  <c:v>4882.902</c:v>
                </c:pt>
                <c:pt idx="4854">
                  <c:v>4883.9110000000001</c:v>
                </c:pt>
                <c:pt idx="4855">
                  <c:v>4884.9189999999999</c:v>
                </c:pt>
                <c:pt idx="4856">
                  <c:v>4885.9189999999999</c:v>
                </c:pt>
                <c:pt idx="4857">
                  <c:v>4886.9290000000001</c:v>
                </c:pt>
                <c:pt idx="4858">
                  <c:v>4887.942</c:v>
                </c:pt>
                <c:pt idx="4859">
                  <c:v>4888.9520000000002</c:v>
                </c:pt>
                <c:pt idx="4860">
                  <c:v>4889.9589999999998</c:v>
                </c:pt>
                <c:pt idx="4861">
                  <c:v>4890.9669999999996</c:v>
                </c:pt>
                <c:pt idx="4862">
                  <c:v>4891.9740000000002</c:v>
                </c:pt>
                <c:pt idx="4863">
                  <c:v>4892.9750000000004</c:v>
                </c:pt>
                <c:pt idx="4864">
                  <c:v>4893.9809999999998</c:v>
                </c:pt>
                <c:pt idx="4865">
                  <c:v>4894.99</c:v>
                </c:pt>
                <c:pt idx="4866">
                  <c:v>4895.9979999999996</c:v>
                </c:pt>
                <c:pt idx="4867">
                  <c:v>4897.0050000000001</c:v>
                </c:pt>
                <c:pt idx="4868">
                  <c:v>4898.0039999999999</c:v>
                </c:pt>
                <c:pt idx="4869">
                  <c:v>4899.0050000000001</c:v>
                </c:pt>
                <c:pt idx="4870">
                  <c:v>4900.0129999999999</c:v>
                </c:pt>
                <c:pt idx="4871">
                  <c:v>4901.0200000000004</c:v>
                </c:pt>
                <c:pt idx="4872">
                  <c:v>4902.0219999999999</c:v>
                </c:pt>
                <c:pt idx="4873">
                  <c:v>4903.0360000000001</c:v>
                </c:pt>
                <c:pt idx="4874">
                  <c:v>4904.0360000000001</c:v>
                </c:pt>
                <c:pt idx="4875">
                  <c:v>4905.0370000000003</c:v>
                </c:pt>
                <c:pt idx="4876">
                  <c:v>4906.0420000000004</c:v>
                </c:pt>
                <c:pt idx="4877">
                  <c:v>4907.0550000000003</c:v>
                </c:pt>
                <c:pt idx="4878">
                  <c:v>4908.0569999999998</c:v>
                </c:pt>
                <c:pt idx="4879">
                  <c:v>4909.07</c:v>
                </c:pt>
                <c:pt idx="4880">
                  <c:v>4910.0720000000001</c:v>
                </c:pt>
                <c:pt idx="4881">
                  <c:v>4911.0770000000002</c:v>
                </c:pt>
                <c:pt idx="4882">
                  <c:v>4912.0829999999996</c:v>
                </c:pt>
                <c:pt idx="4883">
                  <c:v>4913.0889999999999</c:v>
                </c:pt>
                <c:pt idx="4884">
                  <c:v>4914.1009999999997</c:v>
                </c:pt>
                <c:pt idx="4885">
                  <c:v>4915.107</c:v>
                </c:pt>
                <c:pt idx="4886">
                  <c:v>4916.1180000000004</c:v>
                </c:pt>
                <c:pt idx="4887">
                  <c:v>4917.1239999999998</c:v>
                </c:pt>
                <c:pt idx="4888">
                  <c:v>4918.1319999999996</c:v>
                </c:pt>
                <c:pt idx="4889">
                  <c:v>4919.1310000000003</c:v>
                </c:pt>
                <c:pt idx="4890">
                  <c:v>4920.1379999999999</c:v>
                </c:pt>
                <c:pt idx="4891">
                  <c:v>4921.1450000000004</c:v>
                </c:pt>
                <c:pt idx="4892">
                  <c:v>4922.1469999999999</c:v>
                </c:pt>
                <c:pt idx="4893">
                  <c:v>4923.1530000000002</c:v>
                </c:pt>
                <c:pt idx="4894">
                  <c:v>4924.1530000000002</c:v>
                </c:pt>
                <c:pt idx="4895">
                  <c:v>4925.1660000000002</c:v>
                </c:pt>
                <c:pt idx="4896">
                  <c:v>4926.1670000000004</c:v>
                </c:pt>
                <c:pt idx="4897">
                  <c:v>4927.1769999999997</c:v>
                </c:pt>
                <c:pt idx="4898">
                  <c:v>4928.1850000000004</c:v>
                </c:pt>
                <c:pt idx="4899">
                  <c:v>4929.1930000000002</c:v>
                </c:pt>
                <c:pt idx="4900">
                  <c:v>4930.1930000000002</c:v>
                </c:pt>
                <c:pt idx="4901">
                  <c:v>4931.2</c:v>
                </c:pt>
                <c:pt idx="4902">
                  <c:v>4932.201</c:v>
                </c:pt>
                <c:pt idx="4903">
                  <c:v>4933.2120000000004</c:v>
                </c:pt>
                <c:pt idx="4904">
                  <c:v>4934.2160000000003</c:v>
                </c:pt>
                <c:pt idx="4905">
                  <c:v>4935.2240000000002</c:v>
                </c:pt>
                <c:pt idx="4906">
                  <c:v>4936.2299999999996</c:v>
                </c:pt>
                <c:pt idx="4907">
                  <c:v>4937.232</c:v>
                </c:pt>
                <c:pt idx="4908">
                  <c:v>4938.232</c:v>
                </c:pt>
                <c:pt idx="4909">
                  <c:v>4939.2420000000002</c:v>
                </c:pt>
                <c:pt idx="4910">
                  <c:v>4940.2479999999996</c:v>
                </c:pt>
                <c:pt idx="4911">
                  <c:v>4941.259</c:v>
                </c:pt>
                <c:pt idx="4912">
                  <c:v>4942.2740000000003</c:v>
                </c:pt>
                <c:pt idx="4913">
                  <c:v>4943.2790000000005</c:v>
                </c:pt>
                <c:pt idx="4914">
                  <c:v>4944.2860000000001</c:v>
                </c:pt>
                <c:pt idx="4915">
                  <c:v>4945.2920000000004</c:v>
                </c:pt>
                <c:pt idx="4916">
                  <c:v>4946.3019999999997</c:v>
                </c:pt>
                <c:pt idx="4917">
                  <c:v>4947.3069999999998</c:v>
                </c:pt>
                <c:pt idx="4918">
                  <c:v>4948.3190000000004</c:v>
                </c:pt>
                <c:pt idx="4919">
                  <c:v>4949.3220000000001</c:v>
                </c:pt>
                <c:pt idx="4920">
                  <c:v>4950.3320000000003</c:v>
                </c:pt>
                <c:pt idx="4921">
                  <c:v>4951.34</c:v>
                </c:pt>
                <c:pt idx="4922">
                  <c:v>4952.3500000000004</c:v>
                </c:pt>
                <c:pt idx="4923">
                  <c:v>4953.3530000000001</c:v>
                </c:pt>
                <c:pt idx="4924">
                  <c:v>4954.3540000000003</c:v>
                </c:pt>
                <c:pt idx="4925">
                  <c:v>4955.3649999999998</c:v>
                </c:pt>
                <c:pt idx="4926">
                  <c:v>4956.3729999999996</c:v>
                </c:pt>
                <c:pt idx="4927">
                  <c:v>4957.38</c:v>
                </c:pt>
                <c:pt idx="4928">
                  <c:v>4958.384</c:v>
                </c:pt>
                <c:pt idx="4929">
                  <c:v>4959.3969999999999</c:v>
                </c:pt>
                <c:pt idx="4930">
                  <c:v>4960.4120000000003</c:v>
                </c:pt>
                <c:pt idx="4931">
                  <c:v>4961.4139999999998</c:v>
                </c:pt>
                <c:pt idx="4932">
                  <c:v>4962.4139999999998</c:v>
                </c:pt>
                <c:pt idx="4933">
                  <c:v>4963.42</c:v>
                </c:pt>
                <c:pt idx="4934">
                  <c:v>4964.4269999999997</c:v>
                </c:pt>
                <c:pt idx="4935">
                  <c:v>4965.4340000000002</c:v>
                </c:pt>
                <c:pt idx="4936">
                  <c:v>4966.4350000000004</c:v>
                </c:pt>
                <c:pt idx="4937">
                  <c:v>4967.4430000000002</c:v>
                </c:pt>
                <c:pt idx="4938">
                  <c:v>4968.451</c:v>
                </c:pt>
                <c:pt idx="4939">
                  <c:v>4969.4620000000004</c:v>
                </c:pt>
                <c:pt idx="4940">
                  <c:v>4970.4610000000002</c:v>
                </c:pt>
                <c:pt idx="4941">
                  <c:v>4971.4740000000002</c:v>
                </c:pt>
                <c:pt idx="4942">
                  <c:v>4972.4740000000002</c:v>
                </c:pt>
                <c:pt idx="4943">
                  <c:v>4973.4790000000003</c:v>
                </c:pt>
                <c:pt idx="4944">
                  <c:v>4974.4799999999996</c:v>
                </c:pt>
                <c:pt idx="4945">
                  <c:v>4975.491</c:v>
                </c:pt>
                <c:pt idx="4946">
                  <c:v>4976.491</c:v>
                </c:pt>
                <c:pt idx="4947">
                  <c:v>4977.4970000000003</c:v>
                </c:pt>
                <c:pt idx="4948">
                  <c:v>4978.4960000000001</c:v>
                </c:pt>
                <c:pt idx="4949">
                  <c:v>4979.5050000000001</c:v>
                </c:pt>
                <c:pt idx="4950">
                  <c:v>4980.5119999999997</c:v>
                </c:pt>
                <c:pt idx="4951">
                  <c:v>4981.5200000000004</c:v>
                </c:pt>
                <c:pt idx="4952">
                  <c:v>4982.5249999999996</c:v>
                </c:pt>
                <c:pt idx="4953">
                  <c:v>4983.5360000000001</c:v>
                </c:pt>
                <c:pt idx="4954">
                  <c:v>4984.5450000000001</c:v>
                </c:pt>
                <c:pt idx="4955">
                  <c:v>4985.5540000000001</c:v>
                </c:pt>
                <c:pt idx="4956">
                  <c:v>4986.5569999999998</c:v>
                </c:pt>
                <c:pt idx="4957">
                  <c:v>4987.5690000000004</c:v>
                </c:pt>
                <c:pt idx="4958">
                  <c:v>4988.5749999999998</c:v>
                </c:pt>
                <c:pt idx="4959">
                  <c:v>4989.5860000000002</c:v>
                </c:pt>
                <c:pt idx="4960">
                  <c:v>4990.5990000000002</c:v>
                </c:pt>
                <c:pt idx="4961">
                  <c:v>4991.6040000000003</c:v>
                </c:pt>
                <c:pt idx="4962">
                  <c:v>4992.6080000000002</c:v>
                </c:pt>
                <c:pt idx="4963">
                  <c:v>4993.6080000000002</c:v>
                </c:pt>
                <c:pt idx="4964">
                  <c:v>4994.6180000000004</c:v>
                </c:pt>
                <c:pt idx="4965">
                  <c:v>4995.6210000000001</c:v>
                </c:pt>
                <c:pt idx="4966">
                  <c:v>4996.6289999999999</c:v>
                </c:pt>
                <c:pt idx="4967">
                  <c:v>4997.6369999999997</c:v>
                </c:pt>
                <c:pt idx="4968">
                  <c:v>4998.6459999999997</c:v>
                </c:pt>
                <c:pt idx="4969">
                  <c:v>4999.6530000000002</c:v>
                </c:pt>
                <c:pt idx="4970">
                  <c:v>5000.6610000000001</c:v>
                </c:pt>
                <c:pt idx="4971">
                  <c:v>5001.6670000000004</c:v>
                </c:pt>
                <c:pt idx="4972">
                  <c:v>5002.6769999999997</c:v>
                </c:pt>
                <c:pt idx="4973">
                  <c:v>5003.6840000000002</c:v>
                </c:pt>
                <c:pt idx="4974">
                  <c:v>5004.6949999999997</c:v>
                </c:pt>
                <c:pt idx="4975">
                  <c:v>5005.701</c:v>
                </c:pt>
                <c:pt idx="4976">
                  <c:v>5006.701</c:v>
                </c:pt>
                <c:pt idx="4977">
                  <c:v>5007.7079999999996</c:v>
                </c:pt>
                <c:pt idx="4978">
                  <c:v>5008.7120000000004</c:v>
                </c:pt>
                <c:pt idx="4979">
                  <c:v>5009.7240000000002</c:v>
                </c:pt>
                <c:pt idx="4980">
                  <c:v>5010.732</c:v>
                </c:pt>
                <c:pt idx="4981">
                  <c:v>5011.7389999999996</c:v>
                </c:pt>
                <c:pt idx="4982">
                  <c:v>5012.7389999999996</c:v>
                </c:pt>
                <c:pt idx="4983">
                  <c:v>5013.7389999999996</c:v>
                </c:pt>
                <c:pt idx="4984">
                  <c:v>5014.74</c:v>
                </c:pt>
                <c:pt idx="4985">
                  <c:v>5015.741</c:v>
                </c:pt>
                <c:pt idx="4986">
                  <c:v>5016.7449999999999</c:v>
                </c:pt>
                <c:pt idx="4987">
                  <c:v>5017.7470000000003</c:v>
                </c:pt>
                <c:pt idx="4988">
                  <c:v>5018.7470000000003</c:v>
                </c:pt>
                <c:pt idx="4989">
                  <c:v>5019.7560000000003</c:v>
                </c:pt>
                <c:pt idx="4990">
                  <c:v>5020.7560000000003</c:v>
                </c:pt>
                <c:pt idx="4991">
                  <c:v>5021.7629999999999</c:v>
                </c:pt>
                <c:pt idx="4992">
                  <c:v>5022.7719999999999</c:v>
                </c:pt>
                <c:pt idx="4993">
                  <c:v>5023.7780000000002</c:v>
                </c:pt>
                <c:pt idx="4994">
                  <c:v>5024.7870000000003</c:v>
                </c:pt>
                <c:pt idx="4995">
                  <c:v>5025.7929999999997</c:v>
                </c:pt>
                <c:pt idx="4996">
                  <c:v>5026.7939999999999</c:v>
                </c:pt>
                <c:pt idx="4997">
                  <c:v>5027.8059999999996</c:v>
                </c:pt>
                <c:pt idx="4998">
                  <c:v>5028.8109999999997</c:v>
                </c:pt>
                <c:pt idx="4999">
                  <c:v>5029.8209999999999</c:v>
                </c:pt>
                <c:pt idx="5000">
                  <c:v>5030.8249999999998</c:v>
                </c:pt>
                <c:pt idx="5001">
                  <c:v>5031.8339999999998</c:v>
                </c:pt>
                <c:pt idx="5002">
                  <c:v>5032.8379999999997</c:v>
                </c:pt>
                <c:pt idx="5003">
                  <c:v>5033.8490000000002</c:v>
                </c:pt>
                <c:pt idx="5004">
                  <c:v>5034.857</c:v>
                </c:pt>
                <c:pt idx="5005">
                  <c:v>5035.8680000000004</c:v>
                </c:pt>
                <c:pt idx="5006">
                  <c:v>5036.8789999999999</c:v>
                </c:pt>
                <c:pt idx="5007">
                  <c:v>5037.8860000000004</c:v>
                </c:pt>
                <c:pt idx="5008">
                  <c:v>5038.8980000000001</c:v>
                </c:pt>
                <c:pt idx="5009">
                  <c:v>5039.9049999999997</c:v>
                </c:pt>
                <c:pt idx="5010">
                  <c:v>5041.0389999999998</c:v>
                </c:pt>
                <c:pt idx="5011">
                  <c:v>5041.9279999999999</c:v>
                </c:pt>
                <c:pt idx="5012">
                  <c:v>5042.9340000000002</c:v>
                </c:pt>
                <c:pt idx="5013">
                  <c:v>5043.9430000000002</c:v>
                </c:pt>
                <c:pt idx="5014">
                  <c:v>5044.9470000000001</c:v>
                </c:pt>
                <c:pt idx="5015">
                  <c:v>5046.0290000000005</c:v>
                </c:pt>
                <c:pt idx="5016">
                  <c:v>5046.9669999999996</c:v>
                </c:pt>
                <c:pt idx="5017">
                  <c:v>5047.9740000000002</c:v>
                </c:pt>
                <c:pt idx="5018">
                  <c:v>5048.973</c:v>
                </c:pt>
                <c:pt idx="5019">
                  <c:v>5049.9790000000003</c:v>
                </c:pt>
                <c:pt idx="5020">
                  <c:v>5051.0379999999996</c:v>
                </c:pt>
                <c:pt idx="5021">
                  <c:v>5051.9939999999997</c:v>
                </c:pt>
                <c:pt idx="5022">
                  <c:v>5053.0050000000001</c:v>
                </c:pt>
                <c:pt idx="5023">
                  <c:v>5054.0110000000004</c:v>
                </c:pt>
                <c:pt idx="5024">
                  <c:v>5055.0119999999997</c:v>
                </c:pt>
                <c:pt idx="5025">
                  <c:v>5056.0479999999998</c:v>
                </c:pt>
                <c:pt idx="5026">
                  <c:v>5057.027</c:v>
                </c:pt>
                <c:pt idx="5027">
                  <c:v>5058.0360000000001</c:v>
                </c:pt>
                <c:pt idx="5028">
                  <c:v>5059.0420000000004</c:v>
                </c:pt>
                <c:pt idx="5029">
                  <c:v>5060.0429999999997</c:v>
                </c:pt>
                <c:pt idx="5030">
                  <c:v>5061.0630000000001</c:v>
                </c:pt>
                <c:pt idx="5031">
                  <c:v>5062.0609999999997</c:v>
                </c:pt>
                <c:pt idx="5032">
                  <c:v>5063.0720000000001</c:v>
                </c:pt>
                <c:pt idx="5033">
                  <c:v>5064.085</c:v>
                </c:pt>
                <c:pt idx="5034">
                  <c:v>5065.0860000000002</c:v>
                </c:pt>
                <c:pt idx="5035">
                  <c:v>5066.1000000000004</c:v>
                </c:pt>
                <c:pt idx="5036">
                  <c:v>5067.1000000000004</c:v>
                </c:pt>
                <c:pt idx="5037">
                  <c:v>5068.1080000000002</c:v>
                </c:pt>
                <c:pt idx="5038">
                  <c:v>5069.1180000000004</c:v>
                </c:pt>
                <c:pt idx="5039">
                  <c:v>5070.13</c:v>
                </c:pt>
                <c:pt idx="5040">
                  <c:v>5071.1360000000004</c:v>
                </c:pt>
                <c:pt idx="5041">
                  <c:v>5072.1469999999999</c:v>
                </c:pt>
                <c:pt idx="5042">
                  <c:v>5073.152</c:v>
                </c:pt>
                <c:pt idx="5043">
                  <c:v>5074.1639999999998</c:v>
                </c:pt>
                <c:pt idx="5044">
                  <c:v>5075.17</c:v>
                </c:pt>
                <c:pt idx="5045">
                  <c:v>5076.1779999999999</c:v>
                </c:pt>
                <c:pt idx="5046">
                  <c:v>5077.1779999999999</c:v>
                </c:pt>
                <c:pt idx="5047">
                  <c:v>5078.1859999999997</c:v>
                </c:pt>
                <c:pt idx="5048">
                  <c:v>5079.1930000000002</c:v>
                </c:pt>
                <c:pt idx="5049">
                  <c:v>5080.1940000000004</c:v>
                </c:pt>
                <c:pt idx="5050">
                  <c:v>5081.1970000000001</c:v>
                </c:pt>
                <c:pt idx="5051">
                  <c:v>5082.201</c:v>
                </c:pt>
                <c:pt idx="5052">
                  <c:v>5083.2120000000004</c:v>
                </c:pt>
                <c:pt idx="5053">
                  <c:v>5084.2169999999996</c:v>
                </c:pt>
                <c:pt idx="5054">
                  <c:v>5085.2169999999996</c:v>
                </c:pt>
                <c:pt idx="5055">
                  <c:v>5086.2259999999997</c:v>
                </c:pt>
                <c:pt idx="5056">
                  <c:v>5087.2269999999999</c:v>
                </c:pt>
                <c:pt idx="5057">
                  <c:v>5088.2269999999999</c:v>
                </c:pt>
                <c:pt idx="5058">
                  <c:v>5089.2389999999996</c:v>
                </c:pt>
                <c:pt idx="5059">
                  <c:v>5090.24</c:v>
                </c:pt>
                <c:pt idx="5060">
                  <c:v>5091.2389999999996</c:v>
                </c:pt>
                <c:pt idx="5061">
                  <c:v>5092.2389999999996</c:v>
                </c:pt>
                <c:pt idx="5062">
                  <c:v>5093.24</c:v>
                </c:pt>
                <c:pt idx="5063">
                  <c:v>5094.2470000000003</c:v>
                </c:pt>
                <c:pt idx="5064">
                  <c:v>5095.2560000000003</c:v>
                </c:pt>
                <c:pt idx="5065">
                  <c:v>5096.2640000000001</c:v>
                </c:pt>
                <c:pt idx="5066">
                  <c:v>5097.2709999999997</c:v>
                </c:pt>
                <c:pt idx="5067">
                  <c:v>5098.2749999999996</c:v>
                </c:pt>
                <c:pt idx="5068">
                  <c:v>5099.2870000000003</c:v>
                </c:pt>
                <c:pt idx="5069">
                  <c:v>5100.2939999999999</c:v>
                </c:pt>
                <c:pt idx="5070">
                  <c:v>5101.3019999999997</c:v>
                </c:pt>
                <c:pt idx="5071">
                  <c:v>5102.3019999999997</c:v>
                </c:pt>
                <c:pt idx="5072">
                  <c:v>5103.3029999999999</c:v>
                </c:pt>
                <c:pt idx="5073">
                  <c:v>5104.3019999999997</c:v>
                </c:pt>
                <c:pt idx="5074">
                  <c:v>5105.3029999999999</c:v>
                </c:pt>
                <c:pt idx="5075">
                  <c:v>5106.3040000000001</c:v>
                </c:pt>
                <c:pt idx="5076">
                  <c:v>5107.3029999999999</c:v>
                </c:pt>
                <c:pt idx="5077">
                  <c:v>5108.3040000000001</c:v>
                </c:pt>
                <c:pt idx="5078">
                  <c:v>5109.3100000000004</c:v>
                </c:pt>
                <c:pt idx="5079">
                  <c:v>5110.3100000000004</c:v>
                </c:pt>
                <c:pt idx="5080">
                  <c:v>5111.3230000000003</c:v>
                </c:pt>
                <c:pt idx="5081">
                  <c:v>5112.335</c:v>
                </c:pt>
                <c:pt idx="5082">
                  <c:v>5113.3379999999997</c:v>
                </c:pt>
                <c:pt idx="5083">
                  <c:v>5114.3410000000003</c:v>
                </c:pt>
                <c:pt idx="5084">
                  <c:v>5115.3490000000002</c:v>
                </c:pt>
                <c:pt idx="5085">
                  <c:v>5116.357</c:v>
                </c:pt>
                <c:pt idx="5086">
                  <c:v>5117.3639999999996</c:v>
                </c:pt>
                <c:pt idx="5087">
                  <c:v>5118.366</c:v>
                </c:pt>
                <c:pt idx="5088">
                  <c:v>5119.3710000000001</c:v>
                </c:pt>
                <c:pt idx="5089">
                  <c:v>5120.38</c:v>
                </c:pt>
                <c:pt idx="5090">
                  <c:v>5121.3810000000003</c:v>
                </c:pt>
                <c:pt idx="5091">
                  <c:v>5122.3850000000002</c:v>
                </c:pt>
                <c:pt idx="5092">
                  <c:v>5123.3879999999999</c:v>
                </c:pt>
                <c:pt idx="5093">
                  <c:v>5124.3990000000003</c:v>
                </c:pt>
                <c:pt idx="5094">
                  <c:v>5125.4049999999997</c:v>
                </c:pt>
                <c:pt idx="5095">
                  <c:v>5126.415</c:v>
                </c:pt>
                <c:pt idx="5096">
                  <c:v>5127.4279999999999</c:v>
                </c:pt>
                <c:pt idx="5097">
                  <c:v>5128.4279999999999</c:v>
                </c:pt>
                <c:pt idx="5098">
                  <c:v>5129.433</c:v>
                </c:pt>
                <c:pt idx="5099">
                  <c:v>5130.442</c:v>
                </c:pt>
                <c:pt idx="5100">
                  <c:v>5131.4480000000003</c:v>
                </c:pt>
                <c:pt idx="5101">
                  <c:v>5132.4579999999996</c:v>
                </c:pt>
                <c:pt idx="5102">
                  <c:v>5133.4579999999996</c:v>
                </c:pt>
                <c:pt idx="5103">
                  <c:v>5134.4650000000001</c:v>
                </c:pt>
                <c:pt idx="5104">
                  <c:v>5135.4740000000002</c:v>
                </c:pt>
                <c:pt idx="5105">
                  <c:v>5136.473</c:v>
                </c:pt>
                <c:pt idx="5106">
                  <c:v>5137.473</c:v>
                </c:pt>
                <c:pt idx="5107">
                  <c:v>5138.4740000000002</c:v>
                </c:pt>
                <c:pt idx="5108">
                  <c:v>5139.482</c:v>
                </c:pt>
                <c:pt idx="5109">
                  <c:v>5140.4889999999996</c:v>
                </c:pt>
                <c:pt idx="5110">
                  <c:v>5141.4970000000003</c:v>
                </c:pt>
                <c:pt idx="5111">
                  <c:v>5142.5079999999998</c:v>
                </c:pt>
                <c:pt idx="5112">
                  <c:v>5143.5119999999997</c:v>
                </c:pt>
                <c:pt idx="5113">
                  <c:v>5144.5219999999999</c:v>
                </c:pt>
                <c:pt idx="5114">
                  <c:v>5145.5230000000001</c:v>
                </c:pt>
                <c:pt idx="5115">
                  <c:v>5146.5259999999998</c:v>
                </c:pt>
                <c:pt idx="5116">
                  <c:v>5147.5370000000003</c:v>
                </c:pt>
                <c:pt idx="5117">
                  <c:v>5148.5360000000001</c:v>
                </c:pt>
                <c:pt idx="5118">
                  <c:v>5149.5360000000001</c:v>
                </c:pt>
                <c:pt idx="5119">
                  <c:v>5150.5360000000001</c:v>
                </c:pt>
                <c:pt idx="5120">
                  <c:v>5151.5370000000003</c:v>
                </c:pt>
                <c:pt idx="5121">
                  <c:v>5152.5450000000001</c:v>
                </c:pt>
                <c:pt idx="5122">
                  <c:v>5153.5450000000001</c:v>
                </c:pt>
                <c:pt idx="5123">
                  <c:v>5154.5519999999997</c:v>
                </c:pt>
                <c:pt idx="5124">
                  <c:v>5155.5519999999997</c:v>
                </c:pt>
                <c:pt idx="5125">
                  <c:v>5156.558</c:v>
                </c:pt>
                <c:pt idx="5126">
                  <c:v>5157.5690000000004</c:v>
                </c:pt>
                <c:pt idx="5127">
                  <c:v>5158.5739999999996</c:v>
                </c:pt>
                <c:pt idx="5128">
                  <c:v>5159.585</c:v>
                </c:pt>
                <c:pt idx="5129">
                  <c:v>5160.5919999999996</c:v>
                </c:pt>
                <c:pt idx="5130">
                  <c:v>5161.5919999999996</c:v>
                </c:pt>
                <c:pt idx="5131">
                  <c:v>5162.6000000000004</c:v>
                </c:pt>
                <c:pt idx="5132">
                  <c:v>5163.6049999999996</c:v>
                </c:pt>
                <c:pt idx="5133">
                  <c:v>5164.6170000000002</c:v>
                </c:pt>
                <c:pt idx="5134">
                  <c:v>5165.6189999999997</c:v>
                </c:pt>
                <c:pt idx="5135">
                  <c:v>5166.6310000000003</c:v>
                </c:pt>
                <c:pt idx="5136">
                  <c:v>5167.6310000000003</c:v>
                </c:pt>
                <c:pt idx="5137">
                  <c:v>5168.6360000000004</c:v>
                </c:pt>
                <c:pt idx="5138">
                  <c:v>5169.6350000000002</c:v>
                </c:pt>
                <c:pt idx="5139">
                  <c:v>5170.6390000000001</c:v>
                </c:pt>
                <c:pt idx="5140">
                  <c:v>5171.6390000000001</c:v>
                </c:pt>
                <c:pt idx="5141">
                  <c:v>5172.6469999999999</c:v>
                </c:pt>
                <c:pt idx="5142">
                  <c:v>5173.6469999999999</c:v>
                </c:pt>
                <c:pt idx="5143">
                  <c:v>5174.6499999999996</c:v>
                </c:pt>
                <c:pt idx="5144">
                  <c:v>5175.6509999999998</c:v>
                </c:pt>
                <c:pt idx="5145">
                  <c:v>5176.652</c:v>
                </c:pt>
                <c:pt idx="5146">
                  <c:v>5177.6620000000003</c:v>
                </c:pt>
                <c:pt idx="5147">
                  <c:v>5178.6689999999999</c:v>
                </c:pt>
                <c:pt idx="5148">
                  <c:v>5179.6769999999997</c:v>
                </c:pt>
                <c:pt idx="5149">
                  <c:v>5180.6850000000004</c:v>
                </c:pt>
                <c:pt idx="5150">
                  <c:v>5181.6940000000004</c:v>
                </c:pt>
                <c:pt idx="5151">
                  <c:v>5182.7079999999996</c:v>
                </c:pt>
                <c:pt idx="5152">
                  <c:v>5183.7079999999996</c:v>
                </c:pt>
                <c:pt idx="5153">
                  <c:v>5184.7079999999996</c:v>
                </c:pt>
                <c:pt idx="5154">
                  <c:v>5185.7150000000001</c:v>
                </c:pt>
                <c:pt idx="5155">
                  <c:v>5186.723</c:v>
                </c:pt>
                <c:pt idx="5156">
                  <c:v>5187.723</c:v>
                </c:pt>
                <c:pt idx="5157">
                  <c:v>5188.7330000000002</c:v>
                </c:pt>
                <c:pt idx="5158">
                  <c:v>5189.7430000000004</c:v>
                </c:pt>
                <c:pt idx="5159">
                  <c:v>5190.7560000000003</c:v>
                </c:pt>
                <c:pt idx="5160">
                  <c:v>5191.7640000000001</c:v>
                </c:pt>
                <c:pt idx="5161">
                  <c:v>5192.7749999999996</c:v>
                </c:pt>
                <c:pt idx="5162">
                  <c:v>5193.7759999999998</c:v>
                </c:pt>
                <c:pt idx="5163">
                  <c:v>5194.7860000000001</c:v>
                </c:pt>
                <c:pt idx="5164">
                  <c:v>5195.7910000000002</c:v>
                </c:pt>
                <c:pt idx="5165">
                  <c:v>5196.8010000000004</c:v>
                </c:pt>
                <c:pt idx="5166">
                  <c:v>5197.808</c:v>
                </c:pt>
                <c:pt idx="5167">
                  <c:v>5198.817</c:v>
                </c:pt>
                <c:pt idx="5168">
                  <c:v>5199.8220000000001</c:v>
                </c:pt>
                <c:pt idx="5169">
                  <c:v>5200.8230000000003</c:v>
                </c:pt>
                <c:pt idx="5170">
                  <c:v>5201.826</c:v>
                </c:pt>
                <c:pt idx="5171">
                  <c:v>5202.8339999999998</c:v>
                </c:pt>
                <c:pt idx="5172">
                  <c:v>5203.8389999999999</c:v>
                </c:pt>
                <c:pt idx="5173">
                  <c:v>5204.8490000000002</c:v>
                </c:pt>
                <c:pt idx="5174">
                  <c:v>5205.8530000000001</c:v>
                </c:pt>
                <c:pt idx="5175">
                  <c:v>5206.8639999999996</c:v>
                </c:pt>
                <c:pt idx="5176">
                  <c:v>5207.8639999999996</c:v>
                </c:pt>
                <c:pt idx="5177">
                  <c:v>5208.866</c:v>
                </c:pt>
                <c:pt idx="5178">
                  <c:v>5209.8710000000001</c:v>
                </c:pt>
                <c:pt idx="5179">
                  <c:v>5210.8710000000001</c:v>
                </c:pt>
                <c:pt idx="5180">
                  <c:v>5211.88</c:v>
                </c:pt>
                <c:pt idx="5181">
                  <c:v>5212.8810000000003</c:v>
                </c:pt>
                <c:pt idx="5182">
                  <c:v>5213.8819999999996</c:v>
                </c:pt>
                <c:pt idx="5183">
                  <c:v>5214.8860000000004</c:v>
                </c:pt>
                <c:pt idx="5184">
                  <c:v>5215.8959999999997</c:v>
                </c:pt>
                <c:pt idx="5185">
                  <c:v>5216.9110000000001</c:v>
                </c:pt>
                <c:pt idx="5186">
                  <c:v>5217.9189999999999</c:v>
                </c:pt>
                <c:pt idx="5187">
                  <c:v>5218.9290000000001</c:v>
                </c:pt>
                <c:pt idx="5188">
                  <c:v>5219.9430000000002</c:v>
                </c:pt>
                <c:pt idx="5189">
                  <c:v>5220.9480000000003</c:v>
                </c:pt>
                <c:pt idx="5190">
                  <c:v>5221.9480000000003</c:v>
                </c:pt>
                <c:pt idx="5191">
                  <c:v>5222.9610000000002</c:v>
                </c:pt>
                <c:pt idx="5192">
                  <c:v>5223.9679999999998</c:v>
                </c:pt>
                <c:pt idx="5193">
                  <c:v>5224.9750000000004</c:v>
                </c:pt>
                <c:pt idx="5194">
                  <c:v>5225.9790000000003</c:v>
                </c:pt>
                <c:pt idx="5195">
                  <c:v>5226.991</c:v>
                </c:pt>
                <c:pt idx="5196">
                  <c:v>5227.9970000000003</c:v>
                </c:pt>
                <c:pt idx="5197">
                  <c:v>5229.0110000000004</c:v>
                </c:pt>
                <c:pt idx="5198">
                  <c:v>5230.0140000000001</c:v>
                </c:pt>
                <c:pt idx="5199">
                  <c:v>5231.0219999999999</c:v>
                </c:pt>
                <c:pt idx="5200">
                  <c:v>5232.0219999999999</c:v>
                </c:pt>
                <c:pt idx="5201">
                  <c:v>5233.0280000000002</c:v>
                </c:pt>
                <c:pt idx="5202">
                  <c:v>5234.0370000000003</c:v>
                </c:pt>
                <c:pt idx="5203">
                  <c:v>5235.0529999999999</c:v>
                </c:pt>
                <c:pt idx="5204">
                  <c:v>5236.0609999999997</c:v>
                </c:pt>
                <c:pt idx="5205">
                  <c:v>5237.067</c:v>
                </c:pt>
                <c:pt idx="5206">
                  <c:v>5238.0749999999998</c:v>
                </c:pt>
                <c:pt idx="5207">
                  <c:v>5239.0820000000003</c:v>
                </c:pt>
                <c:pt idx="5208">
                  <c:v>5240.0839999999998</c:v>
                </c:pt>
                <c:pt idx="5209">
                  <c:v>5241.0889999999999</c:v>
                </c:pt>
                <c:pt idx="5210">
                  <c:v>5242.0889999999999</c:v>
                </c:pt>
                <c:pt idx="5211">
                  <c:v>5243.098</c:v>
                </c:pt>
                <c:pt idx="5212">
                  <c:v>5244.1049999999996</c:v>
                </c:pt>
                <c:pt idx="5213">
                  <c:v>5245.1170000000002</c:v>
                </c:pt>
                <c:pt idx="5214">
                  <c:v>5246.13</c:v>
                </c:pt>
                <c:pt idx="5215">
                  <c:v>5247.1369999999997</c:v>
                </c:pt>
                <c:pt idx="5216">
                  <c:v>5248.1480000000001</c:v>
                </c:pt>
                <c:pt idx="5217">
                  <c:v>5249.1530000000002</c:v>
                </c:pt>
                <c:pt idx="5218">
                  <c:v>5250.165</c:v>
                </c:pt>
                <c:pt idx="5219">
                  <c:v>5251.2830000000004</c:v>
                </c:pt>
                <c:pt idx="5220">
                  <c:v>5252.1859999999997</c:v>
                </c:pt>
                <c:pt idx="5221">
                  <c:v>5253.1949999999997</c:v>
                </c:pt>
                <c:pt idx="5222">
                  <c:v>5254.1949999999997</c:v>
                </c:pt>
                <c:pt idx="5223">
                  <c:v>5255.2020000000002</c:v>
                </c:pt>
                <c:pt idx="5224">
                  <c:v>5256.2820000000002</c:v>
                </c:pt>
                <c:pt idx="5225">
                  <c:v>5257.2139999999999</c:v>
                </c:pt>
                <c:pt idx="5226">
                  <c:v>5258.2150000000001</c:v>
                </c:pt>
                <c:pt idx="5227">
                  <c:v>5259.2240000000002</c:v>
                </c:pt>
                <c:pt idx="5228">
                  <c:v>5260.2240000000002</c:v>
                </c:pt>
                <c:pt idx="5229">
                  <c:v>5261.3010000000004</c:v>
                </c:pt>
                <c:pt idx="5230">
                  <c:v>5262.2389999999996</c:v>
                </c:pt>
                <c:pt idx="5231">
                  <c:v>5263.2389999999996</c:v>
                </c:pt>
                <c:pt idx="5232">
                  <c:v>5264.2449999999999</c:v>
                </c:pt>
                <c:pt idx="5233">
                  <c:v>5265.2550000000001</c:v>
                </c:pt>
                <c:pt idx="5234">
                  <c:v>5266.2910000000002</c:v>
                </c:pt>
                <c:pt idx="5235">
                  <c:v>5267.2629999999999</c:v>
                </c:pt>
                <c:pt idx="5236">
                  <c:v>5268.2730000000001</c:v>
                </c:pt>
                <c:pt idx="5237">
                  <c:v>5269.2860000000001</c:v>
                </c:pt>
                <c:pt idx="5238">
                  <c:v>5270.2939999999999</c:v>
                </c:pt>
                <c:pt idx="5239">
                  <c:v>5271.2950000000001</c:v>
                </c:pt>
                <c:pt idx="5240">
                  <c:v>5272.3019999999997</c:v>
                </c:pt>
                <c:pt idx="5241">
                  <c:v>5273.3090000000002</c:v>
                </c:pt>
                <c:pt idx="5242">
                  <c:v>5274.3180000000002</c:v>
                </c:pt>
                <c:pt idx="5243">
                  <c:v>5275.3220000000001</c:v>
                </c:pt>
                <c:pt idx="5244">
                  <c:v>5276.3270000000002</c:v>
                </c:pt>
                <c:pt idx="5245">
                  <c:v>5277.3329999999996</c:v>
                </c:pt>
                <c:pt idx="5246">
                  <c:v>5278.3339999999998</c:v>
                </c:pt>
                <c:pt idx="5247">
                  <c:v>5279.3379999999997</c:v>
                </c:pt>
                <c:pt idx="5248">
                  <c:v>5280.3379999999997</c:v>
                </c:pt>
                <c:pt idx="5249">
                  <c:v>5281.3410000000003</c:v>
                </c:pt>
                <c:pt idx="5250">
                  <c:v>5282.3490000000002</c:v>
                </c:pt>
                <c:pt idx="5251">
                  <c:v>5283.3580000000002</c:v>
                </c:pt>
                <c:pt idx="5252">
                  <c:v>5284.3680000000004</c:v>
                </c:pt>
                <c:pt idx="5253">
                  <c:v>5285.3680000000004</c:v>
                </c:pt>
                <c:pt idx="5254">
                  <c:v>5286.3720000000003</c:v>
                </c:pt>
                <c:pt idx="5255">
                  <c:v>5287.38</c:v>
                </c:pt>
                <c:pt idx="5256">
                  <c:v>5288.38</c:v>
                </c:pt>
                <c:pt idx="5257">
                  <c:v>5289.38</c:v>
                </c:pt>
                <c:pt idx="5258">
                  <c:v>5290.3810000000003</c:v>
                </c:pt>
                <c:pt idx="5259">
                  <c:v>5291.3810000000003</c:v>
                </c:pt>
                <c:pt idx="5260">
                  <c:v>5292.3819999999996</c:v>
                </c:pt>
                <c:pt idx="5261">
                  <c:v>5293.3869999999997</c:v>
                </c:pt>
                <c:pt idx="5262">
                  <c:v>5294.3959999999997</c:v>
                </c:pt>
                <c:pt idx="5263">
                  <c:v>5295.4030000000002</c:v>
                </c:pt>
                <c:pt idx="5264">
                  <c:v>5296.402</c:v>
                </c:pt>
                <c:pt idx="5265">
                  <c:v>5297.4170000000004</c:v>
                </c:pt>
                <c:pt idx="5266">
                  <c:v>5298.4260000000004</c:v>
                </c:pt>
                <c:pt idx="5267">
                  <c:v>5299.433</c:v>
                </c:pt>
                <c:pt idx="5268">
                  <c:v>5300.4440000000004</c:v>
                </c:pt>
                <c:pt idx="5269">
                  <c:v>5301.4579999999996</c:v>
                </c:pt>
                <c:pt idx="5270">
                  <c:v>5302.4639999999999</c:v>
                </c:pt>
                <c:pt idx="5271">
                  <c:v>5303.4679999999998</c:v>
                </c:pt>
                <c:pt idx="5272">
                  <c:v>5304.4759999999997</c:v>
                </c:pt>
                <c:pt idx="5273">
                  <c:v>5305.4780000000001</c:v>
                </c:pt>
                <c:pt idx="5274">
                  <c:v>5306.491</c:v>
                </c:pt>
                <c:pt idx="5275">
                  <c:v>5307.4970000000003</c:v>
                </c:pt>
                <c:pt idx="5276">
                  <c:v>5308.5079999999998</c:v>
                </c:pt>
                <c:pt idx="5277">
                  <c:v>5309.5209999999997</c:v>
                </c:pt>
                <c:pt idx="5278">
                  <c:v>5310.5280000000002</c:v>
                </c:pt>
                <c:pt idx="5279">
                  <c:v>5311.5379999999996</c:v>
                </c:pt>
                <c:pt idx="5280">
                  <c:v>5312.54</c:v>
                </c:pt>
                <c:pt idx="5281">
                  <c:v>5313.5439999999999</c:v>
                </c:pt>
                <c:pt idx="5282">
                  <c:v>5314.5519999999997</c:v>
                </c:pt>
                <c:pt idx="5283">
                  <c:v>5315.5519999999997</c:v>
                </c:pt>
                <c:pt idx="5284">
                  <c:v>5316.5519999999997</c:v>
                </c:pt>
                <c:pt idx="5285">
                  <c:v>5317.5519999999997</c:v>
                </c:pt>
                <c:pt idx="5286">
                  <c:v>5318.5519999999997</c:v>
                </c:pt>
                <c:pt idx="5287">
                  <c:v>5319.5529999999999</c:v>
                </c:pt>
                <c:pt idx="5288">
                  <c:v>5320.5590000000002</c:v>
                </c:pt>
                <c:pt idx="5289">
                  <c:v>5321.5609999999997</c:v>
                </c:pt>
                <c:pt idx="5290">
                  <c:v>5322.5680000000002</c:v>
                </c:pt>
                <c:pt idx="5291">
                  <c:v>5323.5739999999996</c:v>
                </c:pt>
                <c:pt idx="5292">
                  <c:v>5324.5829999999996</c:v>
                </c:pt>
                <c:pt idx="5293">
                  <c:v>5325.5919999999996</c:v>
                </c:pt>
                <c:pt idx="5294">
                  <c:v>5326.6</c:v>
                </c:pt>
                <c:pt idx="5295">
                  <c:v>5327.6149999999998</c:v>
                </c:pt>
                <c:pt idx="5296">
                  <c:v>5328.6149999999998</c:v>
                </c:pt>
                <c:pt idx="5297">
                  <c:v>5329.6149999999998</c:v>
                </c:pt>
                <c:pt idx="5298">
                  <c:v>5330.63</c:v>
                </c:pt>
                <c:pt idx="5299">
                  <c:v>5331.63</c:v>
                </c:pt>
                <c:pt idx="5300">
                  <c:v>5332.6390000000001</c:v>
                </c:pt>
                <c:pt idx="5301">
                  <c:v>5333.6490000000003</c:v>
                </c:pt>
                <c:pt idx="5302">
                  <c:v>5334.6620000000003</c:v>
                </c:pt>
                <c:pt idx="5303">
                  <c:v>5335.6620000000003</c:v>
                </c:pt>
                <c:pt idx="5304">
                  <c:v>5336.6629999999996</c:v>
                </c:pt>
                <c:pt idx="5305">
                  <c:v>5337.6629999999996</c:v>
                </c:pt>
                <c:pt idx="5306">
                  <c:v>5338.6670000000004</c:v>
                </c:pt>
                <c:pt idx="5307">
                  <c:v>5339.6769999999997</c:v>
                </c:pt>
                <c:pt idx="5308">
                  <c:v>5340.6859999999997</c:v>
                </c:pt>
                <c:pt idx="5309">
                  <c:v>5341.692</c:v>
                </c:pt>
                <c:pt idx="5310">
                  <c:v>5342.692</c:v>
                </c:pt>
                <c:pt idx="5311">
                  <c:v>5343.701</c:v>
                </c:pt>
                <c:pt idx="5312">
                  <c:v>5344.7089999999998</c:v>
                </c:pt>
                <c:pt idx="5313">
                  <c:v>5345.71</c:v>
                </c:pt>
                <c:pt idx="5314">
                  <c:v>5346.7160000000003</c:v>
                </c:pt>
                <c:pt idx="5315">
                  <c:v>5347.7250000000004</c:v>
                </c:pt>
                <c:pt idx="5316">
                  <c:v>5348.7259999999997</c:v>
                </c:pt>
                <c:pt idx="5317">
                  <c:v>5349.7290000000003</c:v>
                </c:pt>
                <c:pt idx="5318">
                  <c:v>5350.74</c:v>
                </c:pt>
                <c:pt idx="5319">
                  <c:v>5351.7550000000001</c:v>
                </c:pt>
                <c:pt idx="5320">
                  <c:v>5352.7629999999999</c:v>
                </c:pt>
                <c:pt idx="5321">
                  <c:v>5353.7640000000001</c:v>
                </c:pt>
                <c:pt idx="5322">
                  <c:v>5354.7759999999998</c:v>
                </c:pt>
                <c:pt idx="5323">
                  <c:v>5355.7790000000005</c:v>
                </c:pt>
                <c:pt idx="5324">
                  <c:v>5356.7879999999996</c:v>
                </c:pt>
                <c:pt idx="5325">
                  <c:v>5357.7879999999996</c:v>
                </c:pt>
                <c:pt idx="5326">
                  <c:v>5358.8019999999997</c:v>
                </c:pt>
                <c:pt idx="5327">
                  <c:v>5359.8059999999996</c:v>
                </c:pt>
                <c:pt idx="5328">
                  <c:v>5360.8190000000004</c:v>
                </c:pt>
                <c:pt idx="5329">
                  <c:v>5361.8329999999996</c:v>
                </c:pt>
                <c:pt idx="5330">
                  <c:v>5362.84</c:v>
                </c:pt>
                <c:pt idx="5331">
                  <c:v>5363.8509999999997</c:v>
                </c:pt>
                <c:pt idx="5332">
                  <c:v>5364.8559999999998</c:v>
                </c:pt>
                <c:pt idx="5333">
                  <c:v>5365.8559999999998</c:v>
                </c:pt>
                <c:pt idx="5334">
                  <c:v>5366.8580000000002</c:v>
                </c:pt>
                <c:pt idx="5335">
                  <c:v>5367.8680000000004</c:v>
                </c:pt>
                <c:pt idx="5336">
                  <c:v>5368.87</c:v>
                </c:pt>
                <c:pt idx="5337">
                  <c:v>5369.8829999999998</c:v>
                </c:pt>
                <c:pt idx="5338">
                  <c:v>5370.8869999999997</c:v>
                </c:pt>
                <c:pt idx="5339">
                  <c:v>5371.8990000000003</c:v>
                </c:pt>
                <c:pt idx="5340">
                  <c:v>5372.8990000000003</c:v>
                </c:pt>
                <c:pt idx="5341">
                  <c:v>5373.9120000000003</c:v>
                </c:pt>
                <c:pt idx="5342">
                  <c:v>5374.9269999999997</c:v>
                </c:pt>
                <c:pt idx="5343">
                  <c:v>5375.9340000000002</c:v>
                </c:pt>
                <c:pt idx="5344">
                  <c:v>5376.9340000000002</c:v>
                </c:pt>
                <c:pt idx="5345">
                  <c:v>5377.9340000000002</c:v>
                </c:pt>
                <c:pt idx="5346">
                  <c:v>5378.9449999999997</c:v>
                </c:pt>
                <c:pt idx="5347">
                  <c:v>5379.95</c:v>
                </c:pt>
                <c:pt idx="5348">
                  <c:v>5380.951</c:v>
                </c:pt>
                <c:pt idx="5349">
                  <c:v>5381.9589999999998</c:v>
                </c:pt>
                <c:pt idx="5350">
                  <c:v>5382.9579999999996</c:v>
                </c:pt>
                <c:pt idx="5351">
                  <c:v>5383.9589999999998</c:v>
                </c:pt>
                <c:pt idx="5352">
                  <c:v>5384.96</c:v>
                </c:pt>
                <c:pt idx="5353">
                  <c:v>5385.9639999999999</c:v>
                </c:pt>
                <c:pt idx="5354">
                  <c:v>5386.973</c:v>
                </c:pt>
                <c:pt idx="5355">
                  <c:v>5387.973</c:v>
                </c:pt>
                <c:pt idx="5356">
                  <c:v>5388.9740000000002</c:v>
                </c:pt>
                <c:pt idx="5357">
                  <c:v>5389.9740000000002</c:v>
                </c:pt>
                <c:pt idx="5358">
                  <c:v>5390.9809999999998</c:v>
                </c:pt>
                <c:pt idx="5359">
                  <c:v>5391.991</c:v>
                </c:pt>
                <c:pt idx="5360">
                  <c:v>5392.9979999999996</c:v>
                </c:pt>
                <c:pt idx="5361">
                  <c:v>5394.0060000000003</c:v>
                </c:pt>
                <c:pt idx="5362">
                  <c:v>5395.0140000000001</c:v>
                </c:pt>
                <c:pt idx="5363">
                  <c:v>5396.0230000000001</c:v>
                </c:pt>
                <c:pt idx="5364">
                  <c:v>5397.0230000000001</c:v>
                </c:pt>
                <c:pt idx="5365">
                  <c:v>5398.03</c:v>
                </c:pt>
                <c:pt idx="5366">
                  <c:v>5399.03</c:v>
                </c:pt>
                <c:pt idx="5367">
                  <c:v>5400.0379999999996</c:v>
                </c:pt>
                <c:pt idx="5368">
                  <c:v>5401.0519999999997</c:v>
                </c:pt>
                <c:pt idx="5369">
                  <c:v>5402.0529999999999</c:v>
                </c:pt>
                <c:pt idx="5370">
                  <c:v>5403.0609999999997</c:v>
                </c:pt>
                <c:pt idx="5371">
                  <c:v>5404.0709999999999</c:v>
                </c:pt>
                <c:pt idx="5372">
                  <c:v>5405.0839999999998</c:v>
                </c:pt>
                <c:pt idx="5373">
                  <c:v>5406.0879999999997</c:v>
                </c:pt>
                <c:pt idx="5374">
                  <c:v>5407.0990000000002</c:v>
                </c:pt>
                <c:pt idx="5375">
                  <c:v>5408.1</c:v>
                </c:pt>
                <c:pt idx="5376">
                  <c:v>5409.1030000000001</c:v>
                </c:pt>
                <c:pt idx="5377">
                  <c:v>5410.1149999999998</c:v>
                </c:pt>
                <c:pt idx="5378">
                  <c:v>5411.1149999999998</c:v>
                </c:pt>
                <c:pt idx="5379">
                  <c:v>5412.13</c:v>
                </c:pt>
                <c:pt idx="5380">
                  <c:v>5413.1350000000002</c:v>
                </c:pt>
                <c:pt idx="5381">
                  <c:v>5414.1450000000004</c:v>
                </c:pt>
                <c:pt idx="5382">
                  <c:v>5415.1459999999997</c:v>
                </c:pt>
                <c:pt idx="5383">
                  <c:v>5416.1459999999997</c:v>
                </c:pt>
                <c:pt idx="5384">
                  <c:v>5417.1450000000004</c:v>
                </c:pt>
                <c:pt idx="5385">
                  <c:v>5418.152</c:v>
                </c:pt>
                <c:pt idx="5386">
                  <c:v>5419.1610000000001</c:v>
                </c:pt>
                <c:pt idx="5387">
                  <c:v>5420.1689999999999</c:v>
                </c:pt>
                <c:pt idx="5388">
                  <c:v>5421.1779999999999</c:v>
                </c:pt>
                <c:pt idx="5389">
                  <c:v>5422.1779999999999</c:v>
                </c:pt>
                <c:pt idx="5390">
                  <c:v>5423.1850000000004</c:v>
                </c:pt>
                <c:pt idx="5391">
                  <c:v>5424.1850000000004</c:v>
                </c:pt>
                <c:pt idx="5392">
                  <c:v>5425.192</c:v>
                </c:pt>
                <c:pt idx="5393">
                  <c:v>5426.1989999999996</c:v>
                </c:pt>
                <c:pt idx="5394">
                  <c:v>5427.1989999999996</c:v>
                </c:pt>
                <c:pt idx="5395">
                  <c:v>5428.2129999999997</c:v>
                </c:pt>
                <c:pt idx="5396">
                  <c:v>5429.2120000000004</c:v>
                </c:pt>
                <c:pt idx="5397">
                  <c:v>5430.2240000000002</c:v>
                </c:pt>
                <c:pt idx="5398">
                  <c:v>5431.2280000000001</c:v>
                </c:pt>
                <c:pt idx="5399">
                  <c:v>5432.2389999999996</c:v>
                </c:pt>
                <c:pt idx="5400">
                  <c:v>5433.24</c:v>
                </c:pt>
                <c:pt idx="5401">
                  <c:v>5434.24</c:v>
                </c:pt>
                <c:pt idx="5402">
                  <c:v>5435.2449999999999</c:v>
                </c:pt>
                <c:pt idx="5403">
                  <c:v>5436.2479999999996</c:v>
                </c:pt>
                <c:pt idx="5404">
                  <c:v>5437.2479999999996</c:v>
                </c:pt>
                <c:pt idx="5405">
                  <c:v>5438.2479999999996</c:v>
                </c:pt>
                <c:pt idx="5406">
                  <c:v>5439.2560000000003</c:v>
                </c:pt>
                <c:pt idx="5407">
                  <c:v>5440.27</c:v>
                </c:pt>
                <c:pt idx="5408">
                  <c:v>5441.2790000000005</c:v>
                </c:pt>
                <c:pt idx="5409">
                  <c:v>5442.2920000000004</c:v>
                </c:pt>
                <c:pt idx="5410">
                  <c:v>5443.3040000000001</c:v>
                </c:pt>
                <c:pt idx="5411">
                  <c:v>5444.3109999999997</c:v>
                </c:pt>
                <c:pt idx="5412">
                  <c:v>5445.3190000000004</c:v>
                </c:pt>
                <c:pt idx="5413">
                  <c:v>5446.3270000000002</c:v>
                </c:pt>
                <c:pt idx="5414">
                  <c:v>5447.3329999999996</c:v>
                </c:pt>
                <c:pt idx="5415">
                  <c:v>5448.34</c:v>
                </c:pt>
                <c:pt idx="5416">
                  <c:v>5449.3490000000002</c:v>
                </c:pt>
                <c:pt idx="5417">
                  <c:v>5450.3580000000002</c:v>
                </c:pt>
                <c:pt idx="5418">
                  <c:v>5451.509</c:v>
                </c:pt>
                <c:pt idx="5419">
                  <c:v>5452.37</c:v>
                </c:pt>
                <c:pt idx="5420">
                  <c:v>5453.3829999999998</c:v>
                </c:pt>
                <c:pt idx="5421">
                  <c:v>5454.3959999999997</c:v>
                </c:pt>
                <c:pt idx="5422">
                  <c:v>5455.3969999999999</c:v>
                </c:pt>
                <c:pt idx="5423">
                  <c:v>5456.6509999999998</c:v>
                </c:pt>
                <c:pt idx="5424">
                  <c:v>5457.4120000000003</c:v>
                </c:pt>
                <c:pt idx="5425">
                  <c:v>5458.4110000000001</c:v>
                </c:pt>
                <c:pt idx="5426">
                  <c:v>5459.4279999999999</c:v>
                </c:pt>
                <c:pt idx="5427">
                  <c:v>5460.4269999999997</c:v>
                </c:pt>
                <c:pt idx="5428">
                  <c:v>5461.6360000000004</c:v>
                </c:pt>
                <c:pt idx="5429">
                  <c:v>5462.442</c:v>
                </c:pt>
                <c:pt idx="5430">
                  <c:v>5463.4489999999996</c:v>
                </c:pt>
                <c:pt idx="5431">
                  <c:v>5464.451</c:v>
                </c:pt>
                <c:pt idx="5432">
                  <c:v>5465.46</c:v>
                </c:pt>
                <c:pt idx="5433">
                  <c:v>5466.6869999999999</c:v>
                </c:pt>
                <c:pt idx="5434">
                  <c:v>5467.4740000000002</c:v>
                </c:pt>
                <c:pt idx="5435">
                  <c:v>5468.473</c:v>
                </c:pt>
                <c:pt idx="5436">
                  <c:v>5469.4740000000002</c:v>
                </c:pt>
                <c:pt idx="5437">
                  <c:v>5470.4889999999996</c:v>
                </c:pt>
                <c:pt idx="5438">
                  <c:v>5471.67</c:v>
                </c:pt>
                <c:pt idx="5439">
                  <c:v>5472.5069999999996</c:v>
                </c:pt>
                <c:pt idx="5440">
                  <c:v>5473.5069999999996</c:v>
                </c:pt>
                <c:pt idx="5441">
                  <c:v>5474.5079999999998</c:v>
                </c:pt>
                <c:pt idx="5442">
                  <c:v>5475.5129999999999</c:v>
                </c:pt>
                <c:pt idx="5443">
                  <c:v>5476.7359999999999</c:v>
                </c:pt>
                <c:pt idx="5444">
                  <c:v>5477.5290000000005</c:v>
                </c:pt>
                <c:pt idx="5445">
                  <c:v>5478.5410000000002</c:v>
                </c:pt>
                <c:pt idx="5446">
                  <c:v>5479.5439999999999</c:v>
                </c:pt>
                <c:pt idx="5447">
                  <c:v>5480.5540000000001</c:v>
                </c:pt>
                <c:pt idx="5448">
                  <c:v>5481.5630000000001</c:v>
                </c:pt>
                <c:pt idx="5449">
                  <c:v>5482.56</c:v>
                </c:pt>
                <c:pt idx="5450">
                  <c:v>5483.5680000000002</c:v>
                </c:pt>
                <c:pt idx="5451">
                  <c:v>5484.5730000000003</c:v>
                </c:pt>
                <c:pt idx="5452">
                  <c:v>5485.576</c:v>
                </c:pt>
                <c:pt idx="5453">
                  <c:v>5486.5839999999998</c:v>
                </c:pt>
                <c:pt idx="5454">
                  <c:v>5487.5910000000003</c:v>
                </c:pt>
                <c:pt idx="5455">
                  <c:v>5488.5990000000002</c:v>
                </c:pt>
                <c:pt idx="5456">
                  <c:v>5489.6139999999996</c:v>
                </c:pt>
                <c:pt idx="5457">
                  <c:v>5490.6210000000001</c:v>
                </c:pt>
                <c:pt idx="5458">
                  <c:v>5491.82</c:v>
                </c:pt>
                <c:pt idx="5459">
                  <c:v>5492.6310000000003</c:v>
                </c:pt>
                <c:pt idx="5460">
                  <c:v>5493.6369999999997</c:v>
                </c:pt>
                <c:pt idx="5461">
                  <c:v>5494.6480000000001</c:v>
                </c:pt>
                <c:pt idx="5462">
                  <c:v>5495.6480000000001</c:v>
                </c:pt>
                <c:pt idx="5463">
                  <c:v>5496.77</c:v>
                </c:pt>
                <c:pt idx="5464">
                  <c:v>5497.6610000000001</c:v>
                </c:pt>
                <c:pt idx="5465">
                  <c:v>5498.6610000000001</c:v>
                </c:pt>
                <c:pt idx="5466">
                  <c:v>5499.6629999999996</c:v>
                </c:pt>
                <c:pt idx="5467">
                  <c:v>5500.6629999999996</c:v>
                </c:pt>
                <c:pt idx="5468">
                  <c:v>5501.7709999999997</c:v>
                </c:pt>
                <c:pt idx="5469">
                  <c:v>5502.6779999999999</c:v>
                </c:pt>
                <c:pt idx="5470">
                  <c:v>5503.6779999999999</c:v>
                </c:pt>
                <c:pt idx="5471">
                  <c:v>5504.692</c:v>
                </c:pt>
                <c:pt idx="5472">
                  <c:v>5505.7020000000002</c:v>
                </c:pt>
                <c:pt idx="5473">
                  <c:v>5506.7110000000002</c:v>
                </c:pt>
                <c:pt idx="5474">
                  <c:v>5507.7179999999998</c:v>
                </c:pt>
                <c:pt idx="5475">
                  <c:v>5508.7290000000003</c:v>
                </c:pt>
                <c:pt idx="5476">
                  <c:v>5509.7389999999996</c:v>
                </c:pt>
                <c:pt idx="5477">
                  <c:v>5510.74</c:v>
                </c:pt>
                <c:pt idx="5478">
                  <c:v>5511.8509999999997</c:v>
                </c:pt>
                <c:pt idx="5479">
                  <c:v>5512.7470000000003</c:v>
                </c:pt>
                <c:pt idx="5480">
                  <c:v>5513.7560000000003</c:v>
                </c:pt>
                <c:pt idx="5481">
                  <c:v>5514.7560000000003</c:v>
                </c:pt>
                <c:pt idx="5482">
                  <c:v>5515.7560000000003</c:v>
                </c:pt>
                <c:pt idx="5483">
                  <c:v>5516.7560000000003</c:v>
                </c:pt>
                <c:pt idx="5484">
                  <c:v>5517.7629999999999</c:v>
                </c:pt>
                <c:pt idx="5485">
                  <c:v>5518.7709999999997</c:v>
                </c:pt>
                <c:pt idx="5486">
                  <c:v>5519.7730000000001</c:v>
                </c:pt>
                <c:pt idx="5487">
                  <c:v>5520.7749999999996</c:v>
                </c:pt>
                <c:pt idx="5488">
                  <c:v>5521.7870000000003</c:v>
                </c:pt>
                <c:pt idx="5489">
                  <c:v>5522.7950000000001</c:v>
                </c:pt>
                <c:pt idx="5490">
                  <c:v>5523.8029999999999</c:v>
                </c:pt>
                <c:pt idx="5491">
                  <c:v>5524.8029999999999</c:v>
                </c:pt>
                <c:pt idx="5492">
                  <c:v>5525.8109999999997</c:v>
                </c:pt>
                <c:pt idx="5493">
                  <c:v>5526.8190000000004</c:v>
                </c:pt>
                <c:pt idx="5494">
                  <c:v>5527.8339999999998</c:v>
                </c:pt>
                <c:pt idx="5495">
                  <c:v>5528.8490000000002</c:v>
                </c:pt>
                <c:pt idx="5496">
                  <c:v>5529.8540000000003</c:v>
                </c:pt>
                <c:pt idx="5497">
                  <c:v>5530.8549999999996</c:v>
                </c:pt>
                <c:pt idx="5498">
                  <c:v>5531.8649999999998</c:v>
                </c:pt>
                <c:pt idx="5499">
                  <c:v>5532.8649999999998</c:v>
                </c:pt>
                <c:pt idx="5500">
                  <c:v>5533.866</c:v>
                </c:pt>
                <c:pt idx="5501">
                  <c:v>5534.8649999999998</c:v>
                </c:pt>
                <c:pt idx="5502">
                  <c:v>5535.8670000000002</c:v>
                </c:pt>
                <c:pt idx="5503">
                  <c:v>5536.8720000000003</c:v>
                </c:pt>
                <c:pt idx="5504">
                  <c:v>5537.88</c:v>
                </c:pt>
                <c:pt idx="5505">
                  <c:v>5538.88</c:v>
                </c:pt>
                <c:pt idx="5506">
                  <c:v>5539.8850000000002</c:v>
                </c:pt>
                <c:pt idx="5507">
                  <c:v>5540.8890000000001</c:v>
                </c:pt>
                <c:pt idx="5508">
                  <c:v>5541.8969999999999</c:v>
                </c:pt>
                <c:pt idx="5509">
                  <c:v>5542.8980000000001</c:v>
                </c:pt>
                <c:pt idx="5510">
                  <c:v>5543.9009999999998</c:v>
                </c:pt>
                <c:pt idx="5511">
                  <c:v>5544.9049999999997</c:v>
                </c:pt>
                <c:pt idx="5512">
                  <c:v>5545.915</c:v>
                </c:pt>
                <c:pt idx="5513">
                  <c:v>5546.9170000000004</c:v>
                </c:pt>
                <c:pt idx="5514">
                  <c:v>5547.9290000000001</c:v>
                </c:pt>
                <c:pt idx="5515">
                  <c:v>5548.9319999999998</c:v>
                </c:pt>
                <c:pt idx="5516">
                  <c:v>5549.9430000000002</c:v>
                </c:pt>
                <c:pt idx="5517">
                  <c:v>5550.9430000000002</c:v>
                </c:pt>
                <c:pt idx="5518">
                  <c:v>5551.9440000000004</c:v>
                </c:pt>
                <c:pt idx="5519">
                  <c:v>5552.951</c:v>
                </c:pt>
                <c:pt idx="5520">
                  <c:v>5553.96</c:v>
                </c:pt>
                <c:pt idx="5521">
                  <c:v>5554.9629999999997</c:v>
                </c:pt>
                <c:pt idx="5522">
                  <c:v>5555.9679999999998</c:v>
                </c:pt>
                <c:pt idx="5523">
                  <c:v>5556.9769999999999</c:v>
                </c:pt>
                <c:pt idx="5524">
                  <c:v>5557.982</c:v>
                </c:pt>
                <c:pt idx="5525">
                  <c:v>5558.9840000000004</c:v>
                </c:pt>
                <c:pt idx="5526">
                  <c:v>5559.9920000000002</c:v>
                </c:pt>
                <c:pt idx="5527">
                  <c:v>5561.0050000000001</c:v>
                </c:pt>
                <c:pt idx="5528">
                  <c:v>5562.0129999999999</c:v>
                </c:pt>
                <c:pt idx="5529">
                  <c:v>5563.0230000000001</c:v>
                </c:pt>
                <c:pt idx="5530">
                  <c:v>5564.0290000000005</c:v>
                </c:pt>
                <c:pt idx="5531">
                  <c:v>5565.04</c:v>
                </c:pt>
                <c:pt idx="5532">
                  <c:v>5566.0519999999997</c:v>
                </c:pt>
                <c:pt idx="5533">
                  <c:v>5567.0519999999997</c:v>
                </c:pt>
                <c:pt idx="5534">
                  <c:v>5568.058</c:v>
                </c:pt>
                <c:pt idx="5535">
                  <c:v>5569.06</c:v>
                </c:pt>
                <c:pt idx="5536">
                  <c:v>5570.0680000000002</c:v>
                </c:pt>
                <c:pt idx="5537">
                  <c:v>5571.076</c:v>
                </c:pt>
                <c:pt idx="5538">
                  <c:v>5572.0839999999998</c:v>
                </c:pt>
                <c:pt idx="5539">
                  <c:v>5573.0829999999996</c:v>
                </c:pt>
                <c:pt idx="5540">
                  <c:v>5574.0879999999997</c:v>
                </c:pt>
                <c:pt idx="5541">
                  <c:v>5575.0990000000002</c:v>
                </c:pt>
                <c:pt idx="5542">
                  <c:v>5576.0990000000002</c:v>
                </c:pt>
                <c:pt idx="5543">
                  <c:v>5577.1</c:v>
                </c:pt>
                <c:pt idx="5544">
                  <c:v>5578.1049999999996</c:v>
                </c:pt>
                <c:pt idx="5545">
                  <c:v>5579.107</c:v>
                </c:pt>
                <c:pt idx="5546">
                  <c:v>5580.1149999999998</c:v>
                </c:pt>
                <c:pt idx="5547">
                  <c:v>5581.1210000000001</c:v>
                </c:pt>
                <c:pt idx="5548">
                  <c:v>5582.1229999999996</c:v>
                </c:pt>
                <c:pt idx="5549">
                  <c:v>5583.134</c:v>
                </c:pt>
                <c:pt idx="5550">
                  <c:v>5584.1459999999997</c:v>
                </c:pt>
                <c:pt idx="5551">
                  <c:v>5585.1459999999997</c:v>
                </c:pt>
                <c:pt idx="5552">
                  <c:v>5586.1509999999998</c:v>
                </c:pt>
                <c:pt idx="5553">
                  <c:v>5587.152</c:v>
                </c:pt>
                <c:pt idx="5554">
                  <c:v>5588.1540000000005</c:v>
                </c:pt>
                <c:pt idx="5555">
                  <c:v>5589.1620000000003</c:v>
                </c:pt>
                <c:pt idx="5556">
                  <c:v>5590.1610000000001</c:v>
                </c:pt>
                <c:pt idx="5557">
                  <c:v>5591.17</c:v>
                </c:pt>
                <c:pt idx="5558">
                  <c:v>5592.1760000000004</c:v>
                </c:pt>
                <c:pt idx="5559">
                  <c:v>5593.1769999999997</c:v>
                </c:pt>
                <c:pt idx="5560">
                  <c:v>5594.1779999999999</c:v>
                </c:pt>
                <c:pt idx="5561">
                  <c:v>5595.1790000000001</c:v>
                </c:pt>
                <c:pt idx="5562">
                  <c:v>5596.18</c:v>
                </c:pt>
                <c:pt idx="5563">
                  <c:v>5597.1840000000002</c:v>
                </c:pt>
                <c:pt idx="5564">
                  <c:v>5598.1930000000002</c:v>
                </c:pt>
                <c:pt idx="5565">
                  <c:v>5599.201</c:v>
                </c:pt>
                <c:pt idx="5566">
                  <c:v>5600.2079999999996</c:v>
                </c:pt>
                <c:pt idx="5567">
                  <c:v>5601.2160000000003</c:v>
                </c:pt>
                <c:pt idx="5568">
                  <c:v>5602.2240000000002</c:v>
                </c:pt>
                <c:pt idx="5569">
                  <c:v>5603.2240000000002</c:v>
                </c:pt>
                <c:pt idx="5570">
                  <c:v>5604.2330000000002</c:v>
                </c:pt>
                <c:pt idx="5571">
                  <c:v>5605.2420000000002</c:v>
                </c:pt>
                <c:pt idx="5572">
                  <c:v>5606.2479999999996</c:v>
                </c:pt>
                <c:pt idx="5573">
                  <c:v>5607.2579999999998</c:v>
                </c:pt>
                <c:pt idx="5574">
                  <c:v>5608.2619999999997</c:v>
                </c:pt>
                <c:pt idx="5575">
                  <c:v>5609.2709999999997</c:v>
                </c:pt>
                <c:pt idx="5576">
                  <c:v>5610.27</c:v>
                </c:pt>
                <c:pt idx="5577">
                  <c:v>5611.28</c:v>
                </c:pt>
                <c:pt idx="5578">
                  <c:v>5612.2860000000001</c:v>
                </c:pt>
                <c:pt idx="5579">
                  <c:v>5613.2870000000003</c:v>
                </c:pt>
                <c:pt idx="5580">
                  <c:v>5614.2879999999996</c:v>
                </c:pt>
                <c:pt idx="5581">
                  <c:v>5615.3010000000004</c:v>
                </c:pt>
                <c:pt idx="5582">
                  <c:v>5616.3010000000004</c:v>
                </c:pt>
                <c:pt idx="5583">
                  <c:v>5617.3010000000004</c:v>
                </c:pt>
                <c:pt idx="5584">
                  <c:v>5618.3010000000004</c:v>
                </c:pt>
                <c:pt idx="5585">
                  <c:v>5619.3109999999997</c:v>
                </c:pt>
                <c:pt idx="5586">
                  <c:v>5620.32</c:v>
                </c:pt>
                <c:pt idx="5587">
                  <c:v>5621.3209999999999</c:v>
                </c:pt>
                <c:pt idx="5588">
                  <c:v>5622.3249999999998</c:v>
                </c:pt>
                <c:pt idx="5589">
                  <c:v>5623.3239999999996</c:v>
                </c:pt>
                <c:pt idx="5590">
                  <c:v>5624.3389999999999</c:v>
                </c:pt>
                <c:pt idx="5591">
                  <c:v>5625.3389999999999</c:v>
                </c:pt>
                <c:pt idx="5592">
                  <c:v>5626.348</c:v>
                </c:pt>
                <c:pt idx="5593">
                  <c:v>5627.357</c:v>
                </c:pt>
                <c:pt idx="5594">
                  <c:v>5628.357</c:v>
                </c:pt>
                <c:pt idx="5595">
                  <c:v>5629.3639999999996</c:v>
                </c:pt>
                <c:pt idx="5596">
                  <c:v>5630.3729999999996</c:v>
                </c:pt>
                <c:pt idx="5597">
                  <c:v>5631.3729999999996</c:v>
                </c:pt>
                <c:pt idx="5598">
                  <c:v>5632.3810000000003</c:v>
                </c:pt>
                <c:pt idx="5599">
                  <c:v>5633.3879999999999</c:v>
                </c:pt>
                <c:pt idx="5600">
                  <c:v>5634.3959999999997</c:v>
                </c:pt>
                <c:pt idx="5601">
                  <c:v>5635.3969999999999</c:v>
                </c:pt>
                <c:pt idx="5602">
                  <c:v>5636.4040000000005</c:v>
                </c:pt>
                <c:pt idx="5603">
                  <c:v>5637.4129999999996</c:v>
                </c:pt>
                <c:pt idx="5604">
                  <c:v>5638.4160000000002</c:v>
                </c:pt>
                <c:pt idx="5605">
                  <c:v>5639.4189999999999</c:v>
                </c:pt>
                <c:pt idx="5606">
                  <c:v>5640.4279999999999</c:v>
                </c:pt>
                <c:pt idx="5607">
                  <c:v>5641.4369999999999</c:v>
                </c:pt>
                <c:pt idx="5608">
                  <c:v>5642.4480000000003</c:v>
                </c:pt>
                <c:pt idx="5609">
                  <c:v>5643.45</c:v>
                </c:pt>
                <c:pt idx="5610">
                  <c:v>5644.4589999999998</c:v>
                </c:pt>
                <c:pt idx="5611">
                  <c:v>5645.4650000000001</c:v>
                </c:pt>
                <c:pt idx="5612">
                  <c:v>5646.4740000000002</c:v>
                </c:pt>
                <c:pt idx="5613">
                  <c:v>5647.48</c:v>
                </c:pt>
                <c:pt idx="5614">
                  <c:v>5648.49</c:v>
                </c:pt>
                <c:pt idx="5615">
                  <c:v>5649.491</c:v>
                </c:pt>
                <c:pt idx="5616">
                  <c:v>5650.5050000000001</c:v>
                </c:pt>
                <c:pt idx="5617">
                  <c:v>5651.51</c:v>
                </c:pt>
                <c:pt idx="5618">
                  <c:v>5652.5129999999999</c:v>
                </c:pt>
                <c:pt idx="5619">
                  <c:v>5653.5240000000003</c:v>
                </c:pt>
                <c:pt idx="5620">
                  <c:v>5654.5360000000001</c:v>
                </c:pt>
                <c:pt idx="5621">
                  <c:v>5655.5429999999997</c:v>
                </c:pt>
                <c:pt idx="5622">
                  <c:v>5656.5519999999997</c:v>
                </c:pt>
                <c:pt idx="5623">
                  <c:v>5657.558</c:v>
                </c:pt>
                <c:pt idx="5624">
                  <c:v>5658.567</c:v>
                </c:pt>
                <c:pt idx="5625">
                  <c:v>5659.5739999999996</c:v>
                </c:pt>
                <c:pt idx="5626">
                  <c:v>5660.5829999999996</c:v>
                </c:pt>
                <c:pt idx="5627">
                  <c:v>5661.5839999999998</c:v>
                </c:pt>
                <c:pt idx="5628">
                  <c:v>5662.5910000000003</c:v>
                </c:pt>
                <c:pt idx="5629">
                  <c:v>5663.6040000000003</c:v>
                </c:pt>
                <c:pt idx="5630">
                  <c:v>5664.6059999999998</c:v>
                </c:pt>
                <c:pt idx="5631">
                  <c:v>5665.607</c:v>
                </c:pt>
                <c:pt idx="5632">
                  <c:v>5666.7809999999999</c:v>
                </c:pt>
                <c:pt idx="5633">
                  <c:v>5667.6189999999997</c:v>
                </c:pt>
                <c:pt idx="5634">
                  <c:v>5668.6210000000001</c:v>
                </c:pt>
                <c:pt idx="5635">
                  <c:v>5669.63</c:v>
                </c:pt>
                <c:pt idx="5636">
                  <c:v>5670.6379999999999</c:v>
                </c:pt>
                <c:pt idx="5637">
                  <c:v>5671.7219999999998</c:v>
                </c:pt>
                <c:pt idx="5638">
                  <c:v>5672.6459999999997</c:v>
                </c:pt>
                <c:pt idx="5639">
                  <c:v>5673.6459999999997</c:v>
                </c:pt>
                <c:pt idx="5640">
                  <c:v>5674.65</c:v>
                </c:pt>
                <c:pt idx="5641">
                  <c:v>5675.6530000000002</c:v>
                </c:pt>
                <c:pt idx="5642">
                  <c:v>5676.7309999999998</c:v>
                </c:pt>
                <c:pt idx="5643">
                  <c:v>5677.6610000000001</c:v>
                </c:pt>
                <c:pt idx="5644">
                  <c:v>5678.6610000000001</c:v>
                </c:pt>
                <c:pt idx="5645">
                  <c:v>5679.6610000000001</c:v>
                </c:pt>
                <c:pt idx="5646">
                  <c:v>5680.6620000000003</c:v>
                </c:pt>
                <c:pt idx="5647">
                  <c:v>5681.7489999999998</c:v>
                </c:pt>
                <c:pt idx="5648">
                  <c:v>5682.6809999999996</c:v>
                </c:pt>
                <c:pt idx="5649">
                  <c:v>5683.692</c:v>
                </c:pt>
                <c:pt idx="5650">
                  <c:v>5684.6980000000003</c:v>
                </c:pt>
                <c:pt idx="5651">
                  <c:v>5685.7079999999996</c:v>
                </c:pt>
                <c:pt idx="5652">
                  <c:v>5686.74</c:v>
                </c:pt>
                <c:pt idx="5653">
                  <c:v>5687.7079999999996</c:v>
                </c:pt>
                <c:pt idx="5654">
                  <c:v>5688.7240000000002</c:v>
                </c:pt>
                <c:pt idx="5655">
                  <c:v>5689.732</c:v>
                </c:pt>
                <c:pt idx="5656">
                  <c:v>5690.7430000000004</c:v>
                </c:pt>
                <c:pt idx="5657">
                  <c:v>5691.7910000000002</c:v>
                </c:pt>
                <c:pt idx="5658">
                  <c:v>5692.7569999999996</c:v>
                </c:pt>
                <c:pt idx="5659">
                  <c:v>5693.7709999999997</c:v>
                </c:pt>
                <c:pt idx="5660">
                  <c:v>5694.7780000000002</c:v>
                </c:pt>
                <c:pt idx="5661">
                  <c:v>5695.7870000000003</c:v>
                </c:pt>
                <c:pt idx="5662">
                  <c:v>5696.799</c:v>
                </c:pt>
                <c:pt idx="5663">
                  <c:v>5697.7950000000001</c:v>
                </c:pt>
                <c:pt idx="5664">
                  <c:v>5698.8029999999999</c:v>
                </c:pt>
                <c:pt idx="5665">
                  <c:v>5699.8069999999998</c:v>
                </c:pt>
                <c:pt idx="5666">
                  <c:v>5700.8109999999997</c:v>
                </c:pt>
                <c:pt idx="5667">
                  <c:v>5701.817</c:v>
                </c:pt>
                <c:pt idx="5668">
                  <c:v>5702.8239999999996</c:v>
                </c:pt>
                <c:pt idx="5669">
                  <c:v>5703.826</c:v>
                </c:pt>
                <c:pt idx="5670">
                  <c:v>5704.835</c:v>
                </c:pt>
                <c:pt idx="5671">
                  <c:v>5705.8410000000003</c:v>
                </c:pt>
                <c:pt idx="5672">
                  <c:v>5706.8490000000002</c:v>
                </c:pt>
                <c:pt idx="5673">
                  <c:v>5707.85</c:v>
                </c:pt>
                <c:pt idx="5674">
                  <c:v>5708.8540000000003</c:v>
                </c:pt>
                <c:pt idx="5675">
                  <c:v>5709.8559999999998</c:v>
                </c:pt>
                <c:pt idx="5676">
                  <c:v>5710.866</c:v>
                </c:pt>
                <c:pt idx="5677">
                  <c:v>5711.8729999999996</c:v>
                </c:pt>
                <c:pt idx="5678">
                  <c:v>5712.88</c:v>
                </c:pt>
                <c:pt idx="5679">
                  <c:v>5713.8810000000003</c:v>
                </c:pt>
                <c:pt idx="5680">
                  <c:v>5714.8879999999999</c:v>
                </c:pt>
                <c:pt idx="5681">
                  <c:v>5715.8969999999999</c:v>
                </c:pt>
                <c:pt idx="5682">
                  <c:v>5716.9030000000002</c:v>
                </c:pt>
                <c:pt idx="5683">
                  <c:v>5717.9120000000003</c:v>
                </c:pt>
                <c:pt idx="5684">
                  <c:v>5718.9189999999999</c:v>
                </c:pt>
                <c:pt idx="5685">
                  <c:v>5719.9269999999997</c:v>
                </c:pt>
                <c:pt idx="5686">
                  <c:v>5720.9269999999997</c:v>
                </c:pt>
                <c:pt idx="5687">
                  <c:v>5721.9279999999999</c:v>
                </c:pt>
                <c:pt idx="5688">
                  <c:v>5722.9319999999998</c:v>
                </c:pt>
                <c:pt idx="5689">
                  <c:v>5723.9340000000002</c:v>
                </c:pt>
                <c:pt idx="5690">
                  <c:v>5724.9430000000002</c:v>
                </c:pt>
                <c:pt idx="5691">
                  <c:v>5725.95</c:v>
                </c:pt>
                <c:pt idx="5692">
                  <c:v>5726.951</c:v>
                </c:pt>
                <c:pt idx="5693">
                  <c:v>5727.9610000000002</c:v>
                </c:pt>
                <c:pt idx="5694">
                  <c:v>5728.9740000000002</c:v>
                </c:pt>
                <c:pt idx="5695">
                  <c:v>5729.9740000000002</c:v>
                </c:pt>
                <c:pt idx="5696">
                  <c:v>5730.9740000000002</c:v>
                </c:pt>
                <c:pt idx="5697">
                  <c:v>5731.982</c:v>
                </c:pt>
                <c:pt idx="5698">
                  <c:v>5732.991</c:v>
                </c:pt>
                <c:pt idx="5699">
                  <c:v>5733.991</c:v>
                </c:pt>
                <c:pt idx="5700">
                  <c:v>5734.9970000000003</c:v>
                </c:pt>
                <c:pt idx="5701">
                  <c:v>5736.0060000000003</c:v>
                </c:pt>
                <c:pt idx="5702">
                  <c:v>5737.0069999999996</c:v>
                </c:pt>
                <c:pt idx="5703">
                  <c:v>5738.02</c:v>
                </c:pt>
                <c:pt idx="5704">
                  <c:v>5739.0249999999996</c:v>
                </c:pt>
                <c:pt idx="5705">
                  <c:v>5740.0280000000002</c:v>
                </c:pt>
                <c:pt idx="5706">
                  <c:v>5741.0379999999996</c:v>
                </c:pt>
                <c:pt idx="5707">
                  <c:v>5742.0370000000003</c:v>
                </c:pt>
                <c:pt idx="5708">
                  <c:v>5743.0519999999997</c:v>
                </c:pt>
                <c:pt idx="5709">
                  <c:v>5744.0519999999997</c:v>
                </c:pt>
                <c:pt idx="5710">
                  <c:v>5745.0680000000002</c:v>
                </c:pt>
                <c:pt idx="5711">
                  <c:v>5746.0680000000002</c:v>
                </c:pt>
                <c:pt idx="5712">
                  <c:v>5747.067</c:v>
                </c:pt>
                <c:pt idx="5713">
                  <c:v>5748.0770000000002</c:v>
                </c:pt>
                <c:pt idx="5714">
                  <c:v>5749.0829999999996</c:v>
                </c:pt>
                <c:pt idx="5715">
                  <c:v>5750.0829999999996</c:v>
                </c:pt>
                <c:pt idx="5716">
                  <c:v>5751.0839999999998</c:v>
                </c:pt>
                <c:pt idx="5717">
                  <c:v>5752.0919999999996</c:v>
                </c:pt>
                <c:pt idx="5718">
                  <c:v>5753.1009999999997</c:v>
                </c:pt>
                <c:pt idx="5719">
                  <c:v>5754.1080000000002</c:v>
                </c:pt>
                <c:pt idx="5720">
                  <c:v>5755.1139999999996</c:v>
                </c:pt>
                <c:pt idx="5721">
                  <c:v>5756.1149999999998</c:v>
                </c:pt>
                <c:pt idx="5722">
                  <c:v>5757.1189999999997</c:v>
                </c:pt>
                <c:pt idx="5723">
                  <c:v>5758.1220000000003</c:v>
                </c:pt>
                <c:pt idx="5724">
                  <c:v>5759.1289999999999</c:v>
                </c:pt>
                <c:pt idx="5725">
                  <c:v>5760.1289999999999</c:v>
                </c:pt>
                <c:pt idx="5726">
                  <c:v>5761.13</c:v>
                </c:pt>
                <c:pt idx="5727">
                  <c:v>5762.13</c:v>
                </c:pt>
                <c:pt idx="5728">
                  <c:v>5763.1450000000004</c:v>
                </c:pt>
                <c:pt idx="5729">
                  <c:v>5764.1459999999997</c:v>
                </c:pt>
                <c:pt idx="5730">
                  <c:v>5765.1459999999997</c:v>
                </c:pt>
                <c:pt idx="5731">
                  <c:v>5766.1469999999999</c:v>
                </c:pt>
                <c:pt idx="5732">
                  <c:v>5767.152</c:v>
                </c:pt>
                <c:pt idx="5733">
                  <c:v>5768.1629999999996</c:v>
                </c:pt>
                <c:pt idx="5734">
                  <c:v>5769.165</c:v>
                </c:pt>
                <c:pt idx="5735">
                  <c:v>5770.17</c:v>
                </c:pt>
                <c:pt idx="5736">
                  <c:v>5771.17</c:v>
                </c:pt>
                <c:pt idx="5737">
                  <c:v>5772.1779999999999</c:v>
                </c:pt>
                <c:pt idx="5738">
                  <c:v>5773.1790000000001</c:v>
                </c:pt>
                <c:pt idx="5739">
                  <c:v>5774.1840000000002</c:v>
                </c:pt>
                <c:pt idx="5740">
                  <c:v>5775.1940000000004</c:v>
                </c:pt>
                <c:pt idx="5741">
                  <c:v>5776.2079999999996</c:v>
                </c:pt>
                <c:pt idx="5742">
                  <c:v>5777.2150000000001</c:v>
                </c:pt>
                <c:pt idx="5743">
                  <c:v>5778.2240000000002</c:v>
                </c:pt>
                <c:pt idx="5744">
                  <c:v>5779.2280000000001</c:v>
                </c:pt>
                <c:pt idx="5745">
                  <c:v>5780.2330000000002</c:v>
                </c:pt>
                <c:pt idx="5746">
                  <c:v>5781.2439999999997</c:v>
                </c:pt>
                <c:pt idx="5747">
                  <c:v>5782.2479999999996</c:v>
                </c:pt>
                <c:pt idx="5748">
                  <c:v>5783.2560000000003</c:v>
                </c:pt>
                <c:pt idx="5749">
                  <c:v>5784.2610000000004</c:v>
                </c:pt>
                <c:pt idx="5750">
                  <c:v>5785.27</c:v>
                </c:pt>
                <c:pt idx="5751">
                  <c:v>5786.28</c:v>
                </c:pt>
                <c:pt idx="5752">
                  <c:v>5787.2870000000003</c:v>
                </c:pt>
                <c:pt idx="5753">
                  <c:v>5788.2950000000001</c:v>
                </c:pt>
                <c:pt idx="5754">
                  <c:v>5789.3040000000001</c:v>
                </c:pt>
                <c:pt idx="5755">
                  <c:v>5790.31</c:v>
                </c:pt>
                <c:pt idx="5756">
                  <c:v>5791.32</c:v>
                </c:pt>
                <c:pt idx="5757">
                  <c:v>5792.3339999999998</c:v>
                </c:pt>
                <c:pt idx="5758">
                  <c:v>5793.3339999999998</c:v>
                </c:pt>
                <c:pt idx="5759">
                  <c:v>5794.3429999999998</c:v>
                </c:pt>
                <c:pt idx="5760">
                  <c:v>5795.35</c:v>
                </c:pt>
                <c:pt idx="5761">
                  <c:v>5796.3549999999996</c:v>
                </c:pt>
                <c:pt idx="5762">
                  <c:v>5797.3639999999996</c:v>
                </c:pt>
                <c:pt idx="5763">
                  <c:v>5798.3729999999996</c:v>
                </c:pt>
                <c:pt idx="5764">
                  <c:v>5799.3789999999999</c:v>
                </c:pt>
                <c:pt idx="5765">
                  <c:v>5800.38</c:v>
                </c:pt>
                <c:pt idx="5766">
                  <c:v>5801.384</c:v>
                </c:pt>
                <c:pt idx="5767">
                  <c:v>5802.3959999999997</c:v>
                </c:pt>
                <c:pt idx="5768">
                  <c:v>5803.3959999999997</c:v>
                </c:pt>
                <c:pt idx="5769">
                  <c:v>5804.3959999999997</c:v>
                </c:pt>
                <c:pt idx="5770">
                  <c:v>5805.402</c:v>
                </c:pt>
                <c:pt idx="5771">
                  <c:v>5806.4040000000005</c:v>
                </c:pt>
                <c:pt idx="5772">
                  <c:v>5807.415</c:v>
                </c:pt>
                <c:pt idx="5773">
                  <c:v>5808.4269999999997</c:v>
                </c:pt>
                <c:pt idx="5774">
                  <c:v>5809.4309999999996</c:v>
                </c:pt>
                <c:pt idx="5775">
                  <c:v>5810.4440000000004</c:v>
                </c:pt>
                <c:pt idx="5776">
                  <c:v>5811.4440000000004</c:v>
                </c:pt>
                <c:pt idx="5777">
                  <c:v>5812.4480000000003</c:v>
                </c:pt>
                <c:pt idx="5778">
                  <c:v>5813.4480000000003</c:v>
                </c:pt>
                <c:pt idx="5779">
                  <c:v>5814.4579999999996</c:v>
                </c:pt>
                <c:pt idx="5780">
                  <c:v>5815.4660000000003</c:v>
                </c:pt>
                <c:pt idx="5781">
                  <c:v>5816.4740000000002</c:v>
                </c:pt>
                <c:pt idx="5782">
                  <c:v>5817.48</c:v>
                </c:pt>
                <c:pt idx="5783">
                  <c:v>5818.48</c:v>
                </c:pt>
                <c:pt idx="5784">
                  <c:v>5819.491</c:v>
                </c:pt>
                <c:pt idx="5785">
                  <c:v>5820.4979999999996</c:v>
                </c:pt>
                <c:pt idx="5786">
                  <c:v>5821.5060000000003</c:v>
                </c:pt>
                <c:pt idx="5787">
                  <c:v>5822.5129999999999</c:v>
                </c:pt>
                <c:pt idx="5788">
                  <c:v>5823.5140000000001</c:v>
                </c:pt>
                <c:pt idx="5789">
                  <c:v>5824.5219999999999</c:v>
                </c:pt>
                <c:pt idx="5790">
                  <c:v>5825.527</c:v>
                </c:pt>
                <c:pt idx="5791">
                  <c:v>5826.5259999999998</c:v>
                </c:pt>
                <c:pt idx="5792">
                  <c:v>5827.5370000000003</c:v>
                </c:pt>
                <c:pt idx="5793">
                  <c:v>5828.5519999999997</c:v>
                </c:pt>
                <c:pt idx="5794">
                  <c:v>5829.558</c:v>
                </c:pt>
                <c:pt idx="5795">
                  <c:v>5830.5690000000004</c:v>
                </c:pt>
                <c:pt idx="5796">
                  <c:v>5831.5820000000003</c:v>
                </c:pt>
                <c:pt idx="5797">
                  <c:v>5832.5829999999996</c:v>
                </c:pt>
                <c:pt idx="5798">
                  <c:v>5833.5829999999996</c:v>
                </c:pt>
                <c:pt idx="5799">
                  <c:v>5834.5990000000002</c:v>
                </c:pt>
                <c:pt idx="5800">
                  <c:v>5835.6049999999996</c:v>
                </c:pt>
                <c:pt idx="5801">
                  <c:v>5836.6180000000004</c:v>
                </c:pt>
                <c:pt idx="5802">
                  <c:v>5837.6319999999996</c:v>
                </c:pt>
                <c:pt idx="5803">
                  <c:v>5838.6310000000003</c:v>
                </c:pt>
                <c:pt idx="5804">
                  <c:v>5839.6450000000004</c:v>
                </c:pt>
                <c:pt idx="5805">
                  <c:v>5840.652</c:v>
                </c:pt>
                <c:pt idx="5806">
                  <c:v>5841.6610000000001</c:v>
                </c:pt>
                <c:pt idx="5807">
                  <c:v>5842.6689999999999</c:v>
                </c:pt>
                <c:pt idx="5808">
                  <c:v>5843.6819999999998</c:v>
                </c:pt>
                <c:pt idx="5809">
                  <c:v>5844.6949999999997</c:v>
                </c:pt>
                <c:pt idx="5810">
                  <c:v>5845.701</c:v>
                </c:pt>
                <c:pt idx="5811">
                  <c:v>5846.7079999999996</c:v>
                </c:pt>
                <c:pt idx="5812">
                  <c:v>5847.7079999999996</c:v>
                </c:pt>
                <c:pt idx="5813">
                  <c:v>5848.7079999999996</c:v>
                </c:pt>
                <c:pt idx="5814">
                  <c:v>5849.7129999999997</c:v>
                </c:pt>
                <c:pt idx="5815">
                  <c:v>5850.7139999999999</c:v>
                </c:pt>
                <c:pt idx="5816">
                  <c:v>5851.723</c:v>
                </c:pt>
                <c:pt idx="5817">
                  <c:v>5852.7240000000002</c:v>
                </c:pt>
                <c:pt idx="5818">
                  <c:v>5853.73</c:v>
                </c:pt>
                <c:pt idx="5819">
                  <c:v>5854.7389999999996</c:v>
                </c:pt>
                <c:pt idx="5820">
                  <c:v>5855.7460000000001</c:v>
                </c:pt>
                <c:pt idx="5821">
                  <c:v>5856.7560000000003</c:v>
                </c:pt>
                <c:pt idx="5822">
                  <c:v>5857.7629999999999</c:v>
                </c:pt>
                <c:pt idx="5823">
                  <c:v>5858.7719999999999</c:v>
                </c:pt>
                <c:pt idx="5824">
                  <c:v>5859.7730000000001</c:v>
                </c:pt>
                <c:pt idx="5825">
                  <c:v>5860.7860000000001</c:v>
                </c:pt>
                <c:pt idx="5826">
                  <c:v>5861.924</c:v>
                </c:pt>
                <c:pt idx="5827">
                  <c:v>5862.8050000000003</c:v>
                </c:pt>
                <c:pt idx="5828">
                  <c:v>5863.817</c:v>
                </c:pt>
                <c:pt idx="5829">
                  <c:v>5864.817</c:v>
                </c:pt>
                <c:pt idx="5830">
                  <c:v>5865.8180000000002</c:v>
                </c:pt>
                <c:pt idx="5831">
                  <c:v>5866.933</c:v>
                </c:pt>
                <c:pt idx="5832">
                  <c:v>5867.8360000000002</c:v>
                </c:pt>
                <c:pt idx="5833">
                  <c:v>5868.8490000000002</c:v>
                </c:pt>
                <c:pt idx="5834">
                  <c:v>5869.8530000000001</c:v>
                </c:pt>
                <c:pt idx="5835">
                  <c:v>5870.866</c:v>
                </c:pt>
                <c:pt idx="5836">
                  <c:v>5871.933</c:v>
                </c:pt>
                <c:pt idx="5837">
                  <c:v>5872.8869999999997</c:v>
                </c:pt>
                <c:pt idx="5838">
                  <c:v>5873.8959999999997</c:v>
                </c:pt>
                <c:pt idx="5839">
                  <c:v>5874.9040000000005</c:v>
                </c:pt>
                <c:pt idx="5840">
                  <c:v>5875.9110000000001</c:v>
                </c:pt>
                <c:pt idx="5841">
                  <c:v>5876.933</c:v>
                </c:pt>
                <c:pt idx="5842">
                  <c:v>5877.9179999999997</c:v>
                </c:pt>
                <c:pt idx="5843">
                  <c:v>5878.9279999999999</c:v>
                </c:pt>
                <c:pt idx="5844">
                  <c:v>5879.9430000000002</c:v>
                </c:pt>
                <c:pt idx="5845">
                  <c:v>5880.9520000000002</c:v>
                </c:pt>
                <c:pt idx="5846">
                  <c:v>5881.9589999999998</c:v>
                </c:pt>
                <c:pt idx="5847">
                  <c:v>5882.96</c:v>
                </c:pt>
                <c:pt idx="5848">
                  <c:v>5883.9589999999998</c:v>
                </c:pt>
                <c:pt idx="5849">
                  <c:v>5884.96</c:v>
                </c:pt>
                <c:pt idx="5850">
                  <c:v>5885.9740000000002</c:v>
                </c:pt>
                <c:pt idx="5851">
                  <c:v>5886.9750000000004</c:v>
                </c:pt>
                <c:pt idx="5852">
                  <c:v>5887.982</c:v>
                </c:pt>
                <c:pt idx="5853">
                  <c:v>5888.99</c:v>
                </c:pt>
                <c:pt idx="5854">
                  <c:v>5889.9970000000003</c:v>
                </c:pt>
                <c:pt idx="5855">
                  <c:v>5891.0079999999998</c:v>
                </c:pt>
                <c:pt idx="5856">
                  <c:v>5892.01</c:v>
                </c:pt>
                <c:pt idx="5857">
                  <c:v>5893.0129999999999</c:v>
                </c:pt>
                <c:pt idx="5858">
                  <c:v>5894.0219999999999</c:v>
                </c:pt>
                <c:pt idx="5859">
                  <c:v>5895.03</c:v>
                </c:pt>
                <c:pt idx="5860">
                  <c:v>5896.0379999999996</c:v>
                </c:pt>
                <c:pt idx="5861">
                  <c:v>5897.0529999999999</c:v>
                </c:pt>
                <c:pt idx="5862">
                  <c:v>5898.06</c:v>
                </c:pt>
                <c:pt idx="5863">
                  <c:v>5899.0690000000004</c:v>
                </c:pt>
                <c:pt idx="5864">
                  <c:v>5900.0739999999996</c:v>
                </c:pt>
                <c:pt idx="5865">
                  <c:v>5901.0749999999998</c:v>
                </c:pt>
                <c:pt idx="5866">
                  <c:v>5902.0829999999996</c:v>
                </c:pt>
                <c:pt idx="5867">
                  <c:v>5903.0839999999998</c:v>
                </c:pt>
                <c:pt idx="5868">
                  <c:v>5904.085</c:v>
                </c:pt>
                <c:pt idx="5869">
                  <c:v>5905.09</c:v>
                </c:pt>
                <c:pt idx="5870">
                  <c:v>5906.1019999999999</c:v>
                </c:pt>
                <c:pt idx="5871">
                  <c:v>5907.1049999999996</c:v>
                </c:pt>
                <c:pt idx="5872">
                  <c:v>5908.1149999999998</c:v>
                </c:pt>
                <c:pt idx="5873">
                  <c:v>5909.1189999999997</c:v>
                </c:pt>
                <c:pt idx="5874">
                  <c:v>5910.1319999999996</c:v>
                </c:pt>
                <c:pt idx="5875">
                  <c:v>5911.1379999999999</c:v>
                </c:pt>
                <c:pt idx="5876">
                  <c:v>5912.1459999999997</c:v>
                </c:pt>
                <c:pt idx="5877">
                  <c:v>5913.1459999999997</c:v>
                </c:pt>
                <c:pt idx="5878">
                  <c:v>5914.1450000000004</c:v>
                </c:pt>
                <c:pt idx="5879">
                  <c:v>5915.1459999999997</c:v>
                </c:pt>
                <c:pt idx="5880">
                  <c:v>5916.1469999999999</c:v>
                </c:pt>
                <c:pt idx="5881">
                  <c:v>5917.1620000000003</c:v>
                </c:pt>
                <c:pt idx="5882">
                  <c:v>5918.1629999999996</c:v>
                </c:pt>
                <c:pt idx="5883">
                  <c:v>5919.1639999999998</c:v>
                </c:pt>
                <c:pt idx="5884">
                  <c:v>5920.1689999999999</c:v>
                </c:pt>
                <c:pt idx="5885">
                  <c:v>5921.1779999999999</c:v>
                </c:pt>
                <c:pt idx="5886">
                  <c:v>5922.1779999999999</c:v>
                </c:pt>
                <c:pt idx="5887">
                  <c:v>5923.1859999999997</c:v>
                </c:pt>
                <c:pt idx="5888">
                  <c:v>5924.1949999999997</c:v>
                </c:pt>
                <c:pt idx="5889">
                  <c:v>5925.1970000000001</c:v>
                </c:pt>
                <c:pt idx="5890">
                  <c:v>5926.21</c:v>
                </c:pt>
                <c:pt idx="5891">
                  <c:v>5927.2089999999998</c:v>
                </c:pt>
                <c:pt idx="5892">
                  <c:v>5928.2160000000003</c:v>
                </c:pt>
                <c:pt idx="5893">
                  <c:v>5929.2259999999997</c:v>
                </c:pt>
                <c:pt idx="5894">
                  <c:v>5930.23</c:v>
                </c:pt>
                <c:pt idx="5895">
                  <c:v>5931.241</c:v>
                </c:pt>
                <c:pt idx="5896">
                  <c:v>5932.241</c:v>
                </c:pt>
                <c:pt idx="5897">
                  <c:v>5933.2550000000001</c:v>
                </c:pt>
                <c:pt idx="5898">
                  <c:v>5934.2550000000001</c:v>
                </c:pt>
                <c:pt idx="5899">
                  <c:v>5935.2640000000001</c:v>
                </c:pt>
                <c:pt idx="5900">
                  <c:v>5936.2709999999997</c:v>
                </c:pt>
                <c:pt idx="5901">
                  <c:v>5937.27</c:v>
                </c:pt>
                <c:pt idx="5902">
                  <c:v>5938.27</c:v>
                </c:pt>
                <c:pt idx="5903">
                  <c:v>5939.2709999999997</c:v>
                </c:pt>
                <c:pt idx="5904">
                  <c:v>5940.27</c:v>
                </c:pt>
                <c:pt idx="5905">
                  <c:v>5941.2709999999997</c:v>
                </c:pt>
                <c:pt idx="5906">
                  <c:v>5942.2719999999999</c:v>
                </c:pt>
                <c:pt idx="5907">
                  <c:v>5943.2759999999998</c:v>
                </c:pt>
                <c:pt idx="5908">
                  <c:v>5944.2879999999996</c:v>
                </c:pt>
                <c:pt idx="5909">
                  <c:v>5945.2910000000002</c:v>
                </c:pt>
                <c:pt idx="5910">
                  <c:v>5946.3040000000001</c:v>
                </c:pt>
                <c:pt idx="5911">
                  <c:v>5947.3180000000002</c:v>
                </c:pt>
                <c:pt idx="5912">
                  <c:v>5948.3239999999996</c:v>
                </c:pt>
                <c:pt idx="5913">
                  <c:v>5949.3329999999996</c:v>
                </c:pt>
                <c:pt idx="5914">
                  <c:v>5950.3419999999996</c:v>
                </c:pt>
                <c:pt idx="5915">
                  <c:v>5951.35</c:v>
                </c:pt>
                <c:pt idx="5916">
                  <c:v>5952.3509999999997</c:v>
                </c:pt>
                <c:pt idx="5917">
                  <c:v>5953.3649999999998</c:v>
                </c:pt>
                <c:pt idx="5918">
                  <c:v>5954.3789999999999</c:v>
                </c:pt>
                <c:pt idx="5919">
                  <c:v>5955.3850000000002</c:v>
                </c:pt>
                <c:pt idx="5920">
                  <c:v>5956.3950000000004</c:v>
                </c:pt>
                <c:pt idx="5921">
                  <c:v>5957.4</c:v>
                </c:pt>
                <c:pt idx="5922">
                  <c:v>5958.4129999999996</c:v>
                </c:pt>
                <c:pt idx="5923">
                  <c:v>5959.4210000000003</c:v>
                </c:pt>
                <c:pt idx="5924">
                  <c:v>5960.43</c:v>
                </c:pt>
                <c:pt idx="5925">
                  <c:v>5961.4350000000004</c:v>
                </c:pt>
                <c:pt idx="5926">
                  <c:v>5962.4430000000002</c:v>
                </c:pt>
                <c:pt idx="5927">
                  <c:v>5963.45</c:v>
                </c:pt>
                <c:pt idx="5928">
                  <c:v>5964.4579999999996</c:v>
                </c:pt>
                <c:pt idx="5929">
                  <c:v>5965.46</c:v>
                </c:pt>
                <c:pt idx="5930">
                  <c:v>5966.4629999999997</c:v>
                </c:pt>
                <c:pt idx="5931">
                  <c:v>5967.473</c:v>
                </c:pt>
                <c:pt idx="5932">
                  <c:v>5968.4740000000002</c:v>
                </c:pt>
                <c:pt idx="5933">
                  <c:v>5969.4790000000003</c:v>
                </c:pt>
                <c:pt idx="5934">
                  <c:v>5970.4920000000002</c:v>
                </c:pt>
                <c:pt idx="5935">
                  <c:v>5971.4960000000001</c:v>
                </c:pt>
                <c:pt idx="5936">
                  <c:v>5972.5060000000003</c:v>
                </c:pt>
                <c:pt idx="5937">
                  <c:v>5973.5069999999996</c:v>
                </c:pt>
                <c:pt idx="5938">
                  <c:v>5974.509</c:v>
                </c:pt>
                <c:pt idx="5939">
                  <c:v>5975.5110000000004</c:v>
                </c:pt>
                <c:pt idx="5940">
                  <c:v>5976.5119999999997</c:v>
                </c:pt>
                <c:pt idx="5941">
                  <c:v>5977.5230000000001</c:v>
                </c:pt>
                <c:pt idx="5942">
                  <c:v>5978.5360000000001</c:v>
                </c:pt>
                <c:pt idx="5943">
                  <c:v>5979.5370000000003</c:v>
                </c:pt>
                <c:pt idx="5944">
                  <c:v>5980.5379999999996</c:v>
                </c:pt>
                <c:pt idx="5945">
                  <c:v>5981.5410000000002</c:v>
                </c:pt>
                <c:pt idx="5946">
                  <c:v>5982.5519999999997</c:v>
                </c:pt>
                <c:pt idx="5947">
                  <c:v>5983.5529999999999</c:v>
                </c:pt>
                <c:pt idx="5948">
                  <c:v>5984.56</c:v>
                </c:pt>
                <c:pt idx="5949">
                  <c:v>5985.567</c:v>
                </c:pt>
                <c:pt idx="5950">
                  <c:v>5986.5680000000002</c:v>
                </c:pt>
                <c:pt idx="5951">
                  <c:v>5987.5680000000002</c:v>
                </c:pt>
                <c:pt idx="5952">
                  <c:v>5988.5720000000001</c:v>
                </c:pt>
                <c:pt idx="5953">
                  <c:v>5989.5829999999996</c:v>
                </c:pt>
                <c:pt idx="5954">
                  <c:v>5990.5870000000004</c:v>
                </c:pt>
                <c:pt idx="5955">
                  <c:v>5991.6009999999997</c:v>
                </c:pt>
                <c:pt idx="5956">
                  <c:v>5992.616</c:v>
                </c:pt>
                <c:pt idx="5957">
                  <c:v>5993.616</c:v>
                </c:pt>
                <c:pt idx="5958">
                  <c:v>5994.616</c:v>
                </c:pt>
                <c:pt idx="5959">
                  <c:v>5995.6229999999996</c:v>
                </c:pt>
                <c:pt idx="5960">
                  <c:v>5996.6319999999996</c:v>
                </c:pt>
                <c:pt idx="5961">
                  <c:v>5997.6310000000003</c:v>
                </c:pt>
                <c:pt idx="5962">
                  <c:v>5998.6369999999997</c:v>
                </c:pt>
                <c:pt idx="5963">
                  <c:v>5999.652</c:v>
                </c:pt>
                <c:pt idx="5964">
                  <c:v>6000.6639999999998</c:v>
                </c:pt>
                <c:pt idx="5965">
                  <c:v>6001.6760000000004</c:v>
                </c:pt>
                <c:pt idx="5966">
                  <c:v>6002.6850000000004</c:v>
                </c:pt>
                <c:pt idx="5967">
                  <c:v>6003.6859999999997</c:v>
                </c:pt>
                <c:pt idx="5968">
                  <c:v>6004.6959999999999</c:v>
                </c:pt>
                <c:pt idx="5969">
                  <c:v>6005.7089999999998</c:v>
                </c:pt>
                <c:pt idx="5970">
                  <c:v>6006.7079999999996</c:v>
                </c:pt>
                <c:pt idx="5971">
                  <c:v>6007.7079999999996</c:v>
                </c:pt>
                <c:pt idx="5972">
                  <c:v>6008.7160000000003</c:v>
                </c:pt>
                <c:pt idx="5973">
                  <c:v>6009.7160000000003</c:v>
                </c:pt>
                <c:pt idx="5974">
                  <c:v>6010.7160000000003</c:v>
                </c:pt>
                <c:pt idx="5975">
                  <c:v>6011.7259999999997</c:v>
                </c:pt>
                <c:pt idx="5976">
                  <c:v>6012.7250000000004</c:v>
                </c:pt>
                <c:pt idx="5977">
                  <c:v>6013.7259999999997</c:v>
                </c:pt>
                <c:pt idx="5978">
                  <c:v>6014.7309999999998</c:v>
                </c:pt>
                <c:pt idx="5979">
                  <c:v>6015.74</c:v>
                </c:pt>
                <c:pt idx="5980">
                  <c:v>6016.7389999999996</c:v>
                </c:pt>
                <c:pt idx="5981">
                  <c:v>6017.75</c:v>
                </c:pt>
                <c:pt idx="5982">
                  <c:v>6018.7550000000001</c:v>
                </c:pt>
                <c:pt idx="5983">
                  <c:v>6019.7629999999999</c:v>
                </c:pt>
                <c:pt idx="5984">
                  <c:v>6020.77</c:v>
                </c:pt>
                <c:pt idx="5985">
                  <c:v>6021.7709999999997</c:v>
                </c:pt>
                <c:pt idx="5986">
                  <c:v>6022.7759999999998</c:v>
                </c:pt>
                <c:pt idx="5987">
                  <c:v>6023.7780000000002</c:v>
                </c:pt>
                <c:pt idx="5988">
                  <c:v>6024.7889999999998</c:v>
                </c:pt>
                <c:pt idx="5989">
                  <c:v>6025.8019999999997</c:v>
                </c:pt>
                <c:pt idx="5990">
                  <c:v>6026.808</c:v>
                </c:pt>
                <c:pt idx="5991">
                  <c:v>6027.817</c:v>
                </c:pt>
                <c:pt idx="5992">
                  <c:v>6028.8249999999998</c:v>
                </c:pt>
                <c:pt idx="5993">
                  <c:v>6029.835</c:v>
                </c:pt>
                <c:pt idx="5994">
                  <c:v>6030.8389999999999</c:v>
                </c:pt>
                <c:pt idx="5995">
                  <c:v>6031.8419999999996</c:v>
                </c:pt>
                <c:pt idx="5996">
                  <c:v>6032.8419999999996</c:v>
                </c:pt>
                <c:pt idx="5997">
                  <c:v>6033.8429999999998</c:v>
                </c:pt>
                <c:pt idx="5998">
                  <c:v>6034.8530000000001</c:v>
                </c:pt>
                <c:pt idx="5999">
                  <c:v>6035.8559999999998</c:v>
                </c:pt>
                <c:pt idx="6000">
                  <c:v>6036.8639999999996</c:v>
                </c:pt>
                <c:pt idx="6001">
                  <c:v>6037.8720000000003</c:v>
                </c:pt>
                <c:pt idx="6002">
                  <c:v>6038.88</c:v>
                </c:pt>
                <c:pt idx="6003">
                  <c:v>6039.8890000000001</c:v>
                </c:pt>
                <c:pt idx="6004">
                  <c:v>6040.8969999999999</c:v>
                </c:pt>
                <c:pt idx="6005">
                  <c:v>6041.8959999999997</c:v>
                </c:pt>
                <c:pt idx="6006">
                  <c:v>6042.9009999999998</c:v>
                </c:pt>
                <c:pt idx="6007">
                  <c:v>6043.9139999999998</c:v>
                </c:pt>
                <c:pt idx="6008">
                  <c:v>6044.9260000000004</c:v>
                </c:pt>
                <c:pt idx="6009">
                  <c:v>6045.933</c:v>
                </c:pt>
                <c:pt idx="6010">
                  <c:v>6046.9430000000002</c:v>
                </c:pt>
                <c:pt idx="6011">
                  <c:v>6047.9470000000001</c:v>
                </c:pt>
                <c:pt idx="6012">
                  <c:v>6048.9470000000001</c:v>
                </c:pt>
                <c:pt idx="6013">
                  <c:v>6049.9489999999996</c:v>
                </c:pt>
                <c:pt idx="6014">
                  <c:v>6050.9579999999996</c:v>
                </c:pt>
                <c:pt idx="6015">
                  <c:v>6051.9589999999998</c:v>
                </c:pt>
                <c:pt idx="6016">
                  <c:v>6052.9629999999997</c:v>
                </c:pt>
                <c:pt idx="6017">
                  <c:v>6053.9759999999997</c:v>
                </c:pt>
                <c:pt idx="6018">
                  <c:v>6054.9809999999998</c:v>
                </c:pt>
                <c:pt idx="6019">
                  <c:v>6055.9889999999996</c:v>
                </c:pt>
                <c:pt idx="6020">
                  <c:v>6056.9979999999996</c:v>
                </c:pt>
                <c:pt idx="6021">
                  <c:v>6057.9970000000003</c:v>
                </c:pt>
                <c:pt idx="6022">
                  <c:v>6058.9970000000003</c:v>
                </c:pt>
                <c:pt idx="6023">
                  <c:v>6060.0069999999996</c:v>
                </c:pt>
                <c:pt idx="6024">
                  <c:v>6061.0119999999997</c:v>
                </c:pt>
                <c:pt idx="6025">
                  <c:v>6062.0230000000001</c:v>
                </c:pt>
                <c:pt idx="6026">
                  <c:v>6063.0259999999998</c:v>
                </c:pt>
                <c:pt idx="6027">
                  <c:v>6064.03</c:v>
                </c:pt>
                <c:pt idx="6028">
                  <c:v>6065.04</c:v>
                </c:pt>
                <c:pt idx="6029">
                  <c:v>6066.0439999999999</c:v>
                </c:pt>
                <c:pt idx="6030">
                  <c:v>6067.152</c:v>
                </c:pt>
                <c:pt idx="6031">
                  <c:v>6068.0529999999999</c:v>
                </c:pt>
                <c:pt idx="6032">
                  <c:v>6069.0529999999999</c:v>
                </c:pt>
                <c:pt idx="6033">
                  <c:v>6070.0590000000002</c:v>
                </c:pt>
                <c:pt idx="6034">
                  <c:v>6071.0690000000004</c:v>
                </c:pt>
                <c:pt idx="6035">
                  <c:v>6072.152</c:v>
                </c:pt>
                <c:pt idx="6036">
                  <c:v>6073.0839999999998</c:v>
                </c:pt>
                <c:pt idx="6037">
                  <c:v>6074.0839999999998</c:v>
                </c:pt>
                <c:pt idx="6038">
                  <c:v>6075.085</c:v>
                </c:pt>
                <c:pt idx="6039">
                  <c:v>6076.09</c:v>
                </c:pt>
                <c:pt idx="6040">
                  <c:v>6077.1440000000002</c:v>
                </c:pt>
                <c:pt idx="6041">
                  <c:v>6078.1049999999996</c:v>
                </c:pt>
                <c:pt idx="6042">
                  <c:v>6079.1149999999998</c:v>
                </c:pt>
                <c:pt idx="6043">
                  <c:v>6080.1189999999997</c:v>
                </c:pt>
                <c:pt idx="6044">
                  <c:v>6081.1229999999996</c:v>
                </c:pt>
                <c:pt idx="6045">
                  <c:v>6082.1689999999999</c:v>
                </c:pt>
                <c:pt idx="6046">
                  <c:v>6083.1360000000004</c:v>
                </c:pt>
                <c:pt idx="6047">
                  <c:v>6084.1459999999997</c:v>
                </c:pt>
                <c:pt idx="6048">
                  <c:v>6085.1610000000001</c:v>
                </c:pt>
                <c:pt idx="6049">
                  <c:v>6086.1610000000001</c:v>
                </c:pt>
                <c:pt idx="6050">
                  <c:v>6087.1779999999999</c:v>
                </c:pt>
                <c:pt idx="6051">
                  <c:v>6088.17</c:v>
                </c:pt>
                <c:pt idx="6052">
                  <c:v>6089.1779999999999</c:v>
                </c:pt>
                <c:pt idx="6053">
                  <c:v>6090.1779999999999</c:v>
                </c:pt>
                <c:pt idx="6054">
                  <c:v>6091.1840000000002</c:v>
                </c:pt>
                <c:pt idx="6055">
                  <c:v>6092.1949999999997</c:v>
                </c:pt>
                <c:pt idx="6056">
                  <c:v>6093.2079999999996</c:v>
                </c:pt>
                <c:pt idx="6057">
                  <c:v>6094.2139999999999</c:v>
                </c:pt>
                <c:pt idx="6058">
                  <c:v>6095.223</c:v>
                </c:pt>
                <c:pt idx="6059">
                  <c:v>6096.2280000000001</c:v>
                </c:pt>
                <c:pt idx="6060">
                  <c:v>6097.23</c:v>
                </c:pt>
                <c:pt idx="6061">
                  <c:v>6098.23</c:v>
                </c:pt>
                <c:pt idx="6062">
                  <c:v>6099.24</c:v>
                </c:pt>
                <c:pt idx="6063">
                  <c:v>6100.2460000000001</c:v>
                </c:pt>
                <c:pt idx="6064">
                  <c:v>6101.2449999999999</c:v>
                </c:pt>
                <c:pt idx="6065">
                  <c:v>6102.2470000000003</c:v>
                </c:pt>
                <c:pt idx="6066">
                  <c:v>6103.2470000000003</c:v>
                </c:pt>
                <c:pt idx="6067">
                  <c:v>6104.2569999999996</c:v>
                </c:pt>
                <c:pt idx="6068">
                  <c:v>6105.26</c:v>
                </c:pt>
                <c:pt idx="6069">
                  <c:v>6106.2629999999999</c:v>
                </c:pt>
                <c:pt idx="6070">
                  <c:v>6107.27</c:v>
                </c:pt>
                <c:pt idx="6071">
                  <c:v>6108.27</c:v>
                </c:pt>
                <c:pt idx="6072">
                  <c:v>6109.2709999999997</c:v>
                </c:pt>
                <c:pt idx="6073">
                  <c:v>6110.28</c:v>
                </c:pt>
                <c:pt idx="6074">
                  <c:v>6111.2889999999998</c:v>
                </c:pt>
                <c:pt idx="6075">
                  <c:v>6112.2950000000001</c:v>
                </c:pt>
                <c:pt idx="6076">
                  <c:v>6113.3019999999997</c:v>
                </c:pt>
                <c:pt idx="6077">
                  <c:v>6114.3019999999997</c:v>
                </c:pt>
                <c:pt idx="6078">
                  <c:v>6115.3029999999999</c:v>
                </c:pt>
                <c:pt idx="6079">
                  <c:v>6116.3029999999999</c:v>
                </c:pt>
                <c:pt idx="6080">
                  <c:v>6117.3090000000002</c:v>
                </c:pt>
                <c:pt idx="6081">
                  <c:v>6118.3190000000004</c:v>
                </c:pt>
                <c:pt idx="6082">
                  <c:v>6119.326</c:v>
                </c:pt>
                <c:pt idx="6083">
                  <c:v>6120.3360000000002</c:v>
                </c:pt>
                <c:pt idx="6084">
                  <c:v>6121.3410000000003</c:v>
                </c:pt>
                <c:pt idx="6085">
                  <c:v>6122.3419999999996</c:v>
                </c:pt>
                <c:pt idx="6086">
                  <c:v>6123.3490000000002</c:v>
                </c:pt>
                <c:pt idx="6087">
                  <c:v>6124.3580000000002</c:v>
                </c:pt>
                <c:pt idx="6088">
                  <c:v>6125.3639999999996</c:v>
                </c:pt>
                <c:pt idx="6089">
                  <c:v>6126.37</c:v>
                </c:pt>
                <c:pt idx="6090">
                  <c:v>6127.38</c:v>
                </c:pt>
                <c:pt idx="6091">
                  <c:v>6128.3850000000002</c:v>
                </c:pt>
                <c:pt idx="6092">
                  <c:v>6129.3959999999997</c:v>
                </c:pt>
                <c:pt idx="6093">
                  <c:v>6130.3969999999999</c:v>
                </c:pt>
                <c:pt idx="6094">
                  <c:v>6131.3969999999999</c:v>
                </c:pt>
                <c:pt idx="6095">
                  <c:v>6132.3969999999999</c:v>
                </c:pt>
                <c:pt idx="6096">
                  <c:v>6133.4009999999998</c:v>
                </c:pt>
                <c:pt idx="6097">
                  <c:v>6134.402</c:v>
                </c:pt>
                <c:pt idx="6098">
                  <c:v>6135.4030000000002</c:v>
                </c:pt>
                <c:pt idx="6099">
                  <c:v>6136.4139999999998</c:v>
                </c:pt>
                <c:pt idx="6100">
                  <c:v>6137.4160000000002</c:v>
                </c:pt>
                <c:pt idx="6101">
                  <c:v>6138.4279999999999</c:v>
                </c:pt>
                <c:pt idx="6102">
                  <c:v>6139.4430000000002</c:v>
                </c:pt>
                <c:pt idx="6103">
                  <c:v>6140.4480000000003</c:v>
                </c:pt>
                <c:pt idx="6104">
                  <c:v>6141.451</c:v>
                </c:pt>
                <c:pt idx="6105">
                  <c:v>6142.4579999999996</c:v>
                </c:pt>
                <c:pt idx="6106">
                  <c:v>6143.4620000000004</c:v>
                </c:pt>
                <c:pt idx="6107">
                  <c:v>6144.4629999999997</c:v>
                </c:pt>
                <c:pt idx="6108">
                  <c:v>6145.4679999999998</c:v>
                </c:pt>
                <c:pt idx="6109">
                  <c:v>6146.4740000000002</c:v>
                </c:pt>
                <c:pt idx="6110">
                  <c:v>6147.4830000000002</c:v>
                </c:pt>
                <c:pt idx="6111">
                  <c:v>6148.49</c:v>
                </c:pt>
                <c:pt idx="6112">
                  <c:v>6149.49</c:v>
                </c:pt>
                <c:pt idx="6113">
                  <c:v>6150.5060000000003</c:v>
                </c:pt>
                <c:pt idx="6114">
                  <c:v>6151.51</c:v>
                </c:pt>
                <c:pt idx="6115">
                  <c:v>6152.5230000000001</c:v>
                </c:pt>
                <c:pt idx="6116">
                  <c:v>6153.5280000000002</c:v>
                </c:pt>
                <c:pt idx="6117">
                  <c:v>6154.5379999999996</c:v>
                </c:pt>
                <c:pt idx="6118">
                  <c:v>6155.5420000000004</c:v>
                </c:pt>
                <c:pt idx="6119">
                  <c:v>6156.5519999999997</c:v>
                </c:pt>
                <c:pt idx="6120">
                  <c:v>6157.56</c:v>
                </c:pt>
                <c:pt idx="6121">
                  <c:v>6158.57</c:v>
                </c:pt>
                <c:pt idx="6122">
                  <c:v>6159.5720000000001</c:v>
                </c:pt>
                <c:pt idx="6123">
                  <c:v>6160.585</c:v>
                </c:pt>
                <c:pt idx="6124">
                  <c:v>6161.5919999999996</c:v>
                </c:pt>
                <c:pt idx="6125">
                  <c:v>6162.6</c:v>
                </c:pt>
                <c:pt idx="6126">
                  <c:v>6163.6149999999998</c:v>
                </c:pt>
                <c:pt idx="6127">
                  <c:v>6164.6239999999998</c:v>
                </c:pt>
                <c:pt idx="6128">
                  <c:v>6165.634</c:v>
                </c:pt>
                <c:pt idx="6129">
                  <c:v>6166.6379999999999</c:v>
                </c:pt>
                <c:pt idx="6130">
                  <c:v>6167.6459999999997</c:v>
                </c:pt>
                <c:pt idx="6131">
                  <c:v>6168.6469999999999</c:v>
                </c:pt>
                <c:pt idx="6132">
                  <c:v>6169.6469999999999</c:v>
                </c:pt>
                <c:pt idx="6133">
                  <c:v>6170.6469999999999</c:v>
                </c:pt>
                <c:pt idx="6134">
                  <c:v>6171.65</c:v>
                </c:pt>
                <c:pt idx="6135">
                  <c:v>6172.6610000000001</c:v>
                </c:pt>
                <c:pt idx="6136">
                  <c:v>6173.6670000000004</c:v>
                </c:pt>
                <c:pt idx="6137">
                  <c:v>6174.6779999999999</c:v>
                </c:pt>
                <c:pt idx="6138">
                  <c:v>6175.6859999999997</c:v>
                </c:pt>
                <c:pt idx="6139">
                  <c:v>6176.6959999999999</c:v>
                </c:pt>
                <c:pt idx="6140">
                  <c:v>6177.7</c:v>
                </c:pt>
                <c:pt idx="6141">
                  <c:v>6178.7020000000002</c:v>
                </c:pt>
                <c:pt idx="6142">
                  <c:v>6179.7079999999996</c:v>
                </c:pt>
                <c:pt idx="6143">
                  <c:v>6180.7079999999996</c:v>
                </c:pt>
                <c:pt idx="6144">
                  <c:v>6181.7169999999996</c:v>
                </c:pt>
                <c:pt idx="6145">
                  <c:v>6182.7280000000001</c:v>
                </c:pt>
                <c:pt idx="6146">
                  <c:v>6183.7269999999999</c:v>
                </c:pt>
                <c:pt idx="6147">
                  <c:v>6184.7280000000001</c:v>
                </c:pt>
                <c:pt idx="6148">
                  <c:v>6185.73</c:v>
                </c:pt>
                <c:pt idx="6149">
                  <c:v>6186.7389999999996</c:v>
                </c:pt>
                <c:pt idx="6150">
                  <c:v>6187.7389999999996</c:v>
                </c:pt>
                <c:pt idx="6151">
                  <c:v>6188.7449999999999</c:v>
                </c:pt>
                <c:pt idx="6152">
                  <c:v>6189.7460000000001</c:v>
                </c:pt>
                <c:pt idx="6153">
                  <c:v>6190.7449999999999</c:v>
                </c:pt>
                <c:pt idx="6154">
                  <c:v>6191.7579999999998</c:v>
                </c:pt>
                <c:pt idx="6155">
                  <c:v>6192.76</c:v>
                </c:pt>
                <c:pt idx="6156">
                  <c:v>6193.7730000000001</c:v>
                </c:pt>
                <c:pt idx="6157">
                  <c:v>6194.7870000000003</c:v>
                </c:pt>
                <c:pt idx="6158">
                  <c:v>6195.7920000000004</c:v>
                </c:pt>
                <c:pt idx="6159">
                  <c:v>6196.8029999999999</c:v>
                </c:pt>
                <c:pt idx="6160">
                  <c:v>6197.8090000000002</c:v>
                </c:pt>
                <c:pt idx="6161">
                  <c:v>6198.8180000000002</c:v>
                </c:pt>
                <c:pt idx="6162">
                  <c:v>6199.8249999999998</c:v>
                </c:pt>
                <c:pt idx="6163">
                  <c:v>6200.826</c:v>
                </c:pt>
                <c:pt idx="6164">
                  <c:v>6201.8329999999996</c:v>
                </c:pt>
                <c:pt idx="6165">
                  <c:v>6202.848</c:v>
                </c:pt>
                <c:pt idx="6166">
                  <c:v>6203.8580000000002</c:v>
                </c:pt>
                <c:pt idx="6167">
                  <c:v>6204.8639999999996</c:v>
                </c:pt>
                <c:pt idx="6168">
                  <c:v>6205.8739999999998</c:v>
                </c:pt>
                <c:pt idx="6169">
                  <c:v>6206.8789999999999</c:v>
                </c:pt>
                <c:pt idx="6170">
                  <c:v>6207.88</c:v>
                </c:pt>
                <c:pt idx="6171">
                  <c:v>6208.8869999999997</c:v>
                </c:pt>
                <c:pt idx="6172">
                  <c:v>6209.9</c:v>
                </c:pt>
                <c:pt idx="6173">
                  <c:v>6210.9110000000001</c:v>
                </c:pt>
                <c:pt idx="6174">
                  <c:v>6211.9110000000001</c:v>
                </c:pt>
                <c:pt idx="6175">
                  <c:v>6212.9120000000003</c:v>
                </c:pt>
                <c:pt idx="6176">
                  <c:v>6213.9129999999996</c:v>
                </c:pt>
                <c:pt idx="6177">
                  <c:v>6214.9269999999997</c:v>
                </c:pt>
                <c:pt idx="6178">
                  <c:v>6215.9319999999998</c:v>
                </c:pt>
                <c:pt idx="6179">
                  <c:v>6216.9350000000004</c:v>
                </c:pt>
                <c:pt idx="6180">
                  <c:v>6217.942</c:v>
                </c:pt>
                <c:pt idx="6181">
                  <c:v>6218.9489999999996</c:v>
                </c:pt>
                <c:pt idx="6182">
                  <c:v>6219.95</c:v>
                </c:pt>
                <c:pt idx="6183">
                  <c:v>6220.9570000000003</c:v>
                </c:pt>
                <c:pt idx="6184">
                  <c:v>6221.9639999999999</c:v>
                </c:pt>
                <c:pt idx="6185">
                  <c:v>6222.9759999999997</c:v>
                </c:pt>
                <c:pt idx="6186">
                  <c:v>6223.9759999999997</c:v>
                </c:pt>
                <c:pt idx="6187">
                  <c:v>6224.982</c:v>
                </c:pt>
                <c:pt idx="6188">
                  <c:v>6225.9889999999996</c:v>
                </c:pt>
                <c:pt idx="6189">
                  <c:v>6226.9949999999999</c:v>
                </c:pt>
                <c:pt idx="6190">
                  <c:v>6227.9970000000003</c:v>
                </c:pt>
                <c:pt idx="6191">
                  <c:v>6229.0060000000003</c:v>
                </c:pt>
                <c:pt idx="6192">
                  <c:v>6230.02</c:v>
                </c:pt>
                <c:pt idx="6193">
                  <c:v>6231.0209999999997</c:v>
                </c:pt>
                <c:pt idx="6194">
                  <c:v>6232.02</c:v>
                </c:pt>
                <c:pt idx="6195">
                  <c:v>6233.027</c:v>
                </c:pt>
                <c:pt idx="6196">
                  <c:v>6234.027</c:v>
                </c:pt>
                <c:pt idx="6197">
                  <c:v>6235.027</c:v>
                </c:pt>
                <c:pt idx="6198">
                  <c:v>6236.0379999999996</c:v>
                </c:pt>
                <c:pt idx="6199">
                  <c:v>6237.0429999999997</c:v>
                </c:pt>
                <c:pt idx="6200">
                  <c:v>6238.0439999999999</c:v>
                </c:pt>
                <c:pt idx="6201">
                  <c:v>6239.0529999999999</c:v>
                </c:pt>
                <c:pt idx="6202">
                  <c:v>6240.067</c:v>
                </c:pt>
                <c:pt idx="6203">
                  <c:v>6241.067</c:v>
                </c:pt>
                <c:pt idx="6204">
                  <c:v>6242.0720000000001</c:v>
                </c:pt>
                <c:pt idx="6205">
                  <c:v>6243.0720000000001</c:v>
                </c:pt>
                <c:pt idx="6206">
                  <c:v>6244.0749999999998</c:v>
                </c:pt>
                <c:pt idx="6207">
                  <c:v>6245.0839999999998</c:v>
                </c:pt>
                <c:pt idx="6208">
                  <c:v>6246.0889999999999</c:v>
                </c:pt>
                <c:pt idx="6209">
                  <c:v>6247.0910000000003</c:v>
                </c:pt>
                <c:pt idx="6210">
                  <c:v>6248.098</c:v>
                </c:pt>
                <c:pt idx="6211">
                  <c:v>6249.1040000000003</c:v>
                </c:pt>
                <c:pt idx="6212">
                  <c:v>6250.1170000000002</c:v>
                </c:pt>
                <c:pt idx="6213">
                  <c:v>6251.1229999999996</c:v>
                </c:pt>
                <c:pt idx="6214">
                  <c:v>6252.1319999999996</c:v>
                </c:pt>
                <c:pt idx="6215">
                  <c:v>6253.1390000000001</c:v>
                </c:pt>
                <c:pt idx="6216">
                  <c:v>6254.1469999999999</c:v>
                </c:pt>
                <c:pt idx="6217">
                  <c:v>6255.1459999999997</c:v>
                </c:pt>
                <c:pt idx="6218">
                  <c:v>6256.1459999999997</c:v>
                </c:pt>
                <c:pt idx="6219">
                  <c:v>6257.1540000000005</c:v>
                </c:pt>
                <c:pt idx="6220">
                  <c:v>6258.1639999999998</c:v>
                </c:pt>
                <c:pt idx="6221">
                  <c:v>6259.1660000000002</c:v>
                </c:pt>
                <c:pt idx="6222">
                  <c:v>6260.18</c:v>
                </c:pt>
                <c:pt idx="6223">
                  <c:v>6261.1859999999997</c:v>
                </c:pt>
                <c:pt idx="6224">
                  <c:v>6262.1959999999999</c:v>
                </c:pt>
                <c:pt idx="6225">
                  <c:v>6263.21</c:v>
                </c:pt>
                <c:pt idx="6226">
                  <c:v>6264.2129999999997</c:v>
                </c:pt>
                <c:pt idx="6227">
                  <c:v>6265.2240000000002</c:v>
                </c:pt>
                <c:pt idx="6228">
                  <c:v>6266.2290000000003</c:v>
                </c:pt>
                <c:pt idx="6229">
                  <c:v>6267.3620000000001</c:v>
                </c:pt>
                <c:pt idx="6230">
                  <c:v>6268.2460000000001</c:v>
                </c:pt>
                <c:pt idx="6231">
                  <c:v>6269.2460000000001</c:v>
                </c:pt>
                <c:pt idx="6232">
                  <c:v>6270.2470000000003</c:v>
                </c:pt>
                <c:pt idx="6233">
                  <c:v>6271.2550000000001</c:v>
                </c:pt>
                <c:pt idx="6234">
                  <c:v>6272.3789999999999</c:v>
                </c:pt>
                <c:pt idx="6235">
                  <c:v>6273.2719999999999</c:v>
                </c:pt>
                <c:pt idx="6236">
                  <c:v>6274.2719999999999</c:v>
                </c:pt>
                <c:pt idx="6237">
                  <c:v>6275.2780000000002</c:v>
                </c:pt>
                <c:pt idx="6238">
                  <c:v>6276.2860000000001</c:v>
                </c:pt>
                <c:pt idx="6239">
                  <c:v>6277.3630000000003</c:v>
                </c:pt>
                <c:pt idx="6240">
                  <c:v>6278.2929999999997</c:v>
                </c:pt>
                <c:pt idx="6241">
                  <c:v>6279.3029999999999</c:v>
                </c:pt>
                <c:pt idx="6242">
                  <c:v>6280.3029999999999</c:v>
                </c:pt>
                <c:pt idx="6243">
                  <c:v>6281.3090000000002</c:v>
                </c:pt>
                <c:pt idx="6244">
                  <c:v>6282.3720000000003</c:v>
                </c:pt>
                <c:pt idx="6245">
                  <c:v>6283.3180000000002</c:v>
                </c:pt>
                <c:pt idx="6246">
                  <c:v>6284.3239999999996</c:v>
                </c:pt>
                <c:pt idx="6247">
                  <c:v>6285.3389999999999</c:v>
                </c:pt>
                <c:pt idx="6248">
                  <c:v>6286.3389999999999</c:v>
                </c:pt>
                <c:pt idx="6249">
                  <c:v>6287.3720000000003</c:v>
                </c:pt>
                <c:pt idx="6250">
                  <c:v>6288.3559999999998</c:v>
                </c:pt>
                <c:pt idx="6251">
                  <c:v>6289.3639999999996</c:v>
                </c:pt>
                <c:pt idx="6252">
                  <c:v>6290.3720000000003</c:v>
                </c:pt>
                <c:pt idx="6253">
                  <c:v>6291.3819999999996</c:v>
                </c:pt>
                <c:pt idx="6254">
                  <c:v>6292.3890000000001</c:v>
                </c:pt>
                <c:pt idx="6255">
                  <c:v>6293.3959999999997</c:v>
                </c:pt>
                <c:pt idx="6256">
                  <c:v>6294.4030000000002</c:v>
                </c:pt>
                <c:pt idx="6257">
                  <c:v>6295.4170000000004</c:v>
                </c:pt>
                <c:pt idx="6258">
                  <c:v>6296.4269999999997</c:v>
                </c:pt>
                <c:pt idx="6259">
                  <c:v>6297.4350000000004</c:v>
                </c:pt>
                <c:pt idx="6260">
                  <c:v>6298.4459999999999</c:v>
                </c:pt>
                <c:pt idx="6261">
                  <c:v>6299.4629999999997</c:v>
                </c:pt>
                <c:pt idx="6262">
                  <c:v>6300.4750000000004</c:v>
                </c:pt>
                <c:pt idx="6263">
                  <c:v>6301.4780000000001</c:v>
                </c:pt>
                <c:pt idx="6264">
                  <c:v>6302.4889999999996</c:v>
                </c:pt>
                <c:pt idx="6265">
                  <c:v>6303.49</c:v>
                </c:pt>
                <c:pt idx="6266">
                  <c:v>6304.491</c:v>
                </c:pt>
                <c:pt idx="6267">
                  <c:v>6305.491</c:v>
                </c:pt>
                <c:pt idx="6268">
                  <c:v>6306.4960000000001</c:v>
                </c:pt>
                <c:pt idx="6269">
                  <c:v>6307.5110000000004</c:v>
                </c:pt>
                <c:pt idx="6270">
                  <c:v>6308.5119999999997</c:v>
                </c:pt>
                <c:pt idx="6271">
                  <c:v>6309.52</c:v>
                </c:pt>
                <c:pt idx="6272">
                  <c:v>6310.5259999999998</c:v>
                </c:pt>
                <c:pt idx="6273">
                  <c:v>6311.5360000000001</c:v>
                </c:pt>
                <c:pt idx="6274">
                  <c:v>6312.5450000000001</c:v>
                </c:pt>
                <c:pt idx="6275">
                  <c:v>6313.5519999999997</c:v>
                </c:pt>
                <c:pt idx="6276">
                  <c:v>6314.5590000000002</c:v>
                </c:pt>
                <c:pt idx="6277">
                  <c:v>6315.5609999999997</c:v>
                </c:pt>
                <c:pt idx="6278">
                  <c:v>6316.57</c:v>
                </c:pt>
                <c:pt idx="6279">
                  <c:v>6317.5829999999996</c:v>
                </c:pt>
                <c:pt idx="6280">
                  <c:v>6318.5919999999996</c:v>
                </c:pt>
                <c:pt idx="6281">
                  <c:v>6319.6009999999997</c:v>
                </c:pt>
                <c:pt idx="6282">
                  <c:v>6320.6149999999998</c:v>
                </c:pt>
                <c:pt idx="6283">
                  <c:v>6321.62</c:v>
                </c:pt>
                <c:pt idx="6284">
                  <c:v>6322.6310000000003</c:v>
                </c:pt>
                <c:pt idx="6285">
                  <c:v>6323.6350000000002</c:v>
                </c:pt>
                <c:pt idx="6286">
                  <c:v>6324.6350000000002</c:v>
                </c:pt>
                <c:pt idx="6287">
                  <c:v>6325.6450000000004</c:v>
                </c:pt>
                <c:pt idx="6288">
                  <c:v>6326.652</c:v>
                </c:pt>
                <c:pt idx="6289">
                  <c:v>6327.6610000000001</c:v>
                </c:pt>
                <c:pt idx="6290">
                  <c:v>6328.6689999999999</c:v>
                </c:pt>
                <c:pt idx="6291">
                  <c:v>6329.6710000000003</c:v>
                </c:pt>
                <c:pt idx="6292">
                  <c:v>6330.6769999999997</c:v>
                </c:pt>
                <c:pt idx="6293">
                  <c:v>6331.6769999999997</c:v>
                </c:pt>
                <c:pt idx="6294">
                  <c:v>6332.6809999999996</c:v>
                </c:pt>
                <c:pt idx="6295">
                  <c:v>6333.692</c:v>
                </c:pt>
                <c:pt idx="6296">
                  <c:v>6334.692</c:v>
                </c:pt>
                <c:pt idx="6297">
                  <c:v>6335.6930000000002</c:v>
                </c:pt>
                <c:pt idx="6298">
                  <c:v>6336.692</c:v>
                </c:pt>
                <c:pt idx="6299">
                  <c:v>6337.692</c:v>
                </c:pt>
                <c:pt idx="6300">
                  <c:v>6338.6930000000002</c:v>
                </c:pt>
                <c:pt idx="6301">
                  <c:v>6339.7020000000002</c:v>
                </c:pt>
                <c:pt idx="6302">
                  <c:v>6340.71</c:v>
                </c:pt>
                <c:pt idx="6303">
                  <c:v>6341.7160000000003</c:v>
                </c:pt>
                <c:pt idx="6304">
                  <c:v>6342.7240000000002</c:v>
                </c:pt>
                <c:pt idx="6305">
                  <c:v>6343.732</c:v>
                </c:pt>
                <c:pt idx="6306">
                  <c:v>6344.74</c:v>
                </c:pt>
                <c:pt idx="6307">
                  <c:v>6345.7470000000003</c:v>
                </c:pt>
                <c:pt idx="6308">
                  <c:v>6346.7550000000001</c:v>
                </c:pt>
                <c:pt idx="6309">
                  <c:v>6347.7560000000003</c:v>
                </c:pt>
                <c:pt idx="6310">
                  <c:v>6348.7550000000001</c:v>
                </c:pt>
                <c:pt idx="6311">
                  <c:v>6349.7629999999999</c:v>
                </c:pt>
                <c:pt idx="6312">
                  <c:v>6350.7640000000001</c:v>
                </c:pt>
                <c:pt idx="6313">
                  <c:v>6351.77</c:v>
                </c:pt>
                <c:pt idx="6314">
                  <c:v>6352.7749999999996</c:v>
                </c:pt>
                <c:pt idx="6315">
                  <c:v>6353.7740000000003</c:v>
                </c:pt>
                <c:pt idx="6316">
                  <c:v>6354.7870000000003</c:v>
                </c:pt>
                <c:pt idx="6317">
                  <c:v>6355.8029999999999</c:v>
                </c:pt>
                <c:pt idx="6318">
                  <c:v>6356.8109999999997</c:v>
                </c:pt>
                <c:pt idx="6319">
                  <c:v>6357.8180000000002</c:v>
                </c:pt>
                <c:pt idx="6320">
                  <c:v>6358.8249999999998</c:v>
                </c:pt>
                <c:pt idx="6321">
                  <c:v>6359.826</c:v>
                </c:pt>
                <c:pt idx="6322">
                  <c:v>6360.8320000000003</c:v>
                </c:pt>
                <c:pt idx="6323">
                  <c:v>6361.8329999999996</c:v>
                </c:pt>
                <c:pt idx="6324">
                  <c:v>6362.8379999999997</c:v>
                </c:pt>
                <c:pt idx="6325">
                  <c:v>6363.8490000000002</c:v>
                </c:pt>
                <c:pt idx="6326">
                  <c:v>6364.848</c:v>
                </c:pt>
                <c:pt idx="6327">
                  <c:v>6365.8490000000002</c:v>
                </c:pt>
                <c:pt idx="6328">
                  <c:v>6366.8530000000001</c:v>
                </c:pt>
                <c:pt idx="6329">
                  <c:v>6367.8639999999996</c:v>
                </c:pt>
                <c:pt idx="6330">
                  <c:v>6368.87</c:v>
                </c:pt>
                <c:pt idx="6331">
                  <c:v>6369.8689999999997</c:v>
                </c:pt>
                <c:pt idx="6332">
                  <c:v>6370.8729999999996</c:v>
                </c:pt>
                <c:pt idx="6333">
                  <c:v>6371.8810000000003</c:v>
                </c:pt>
                <c:pt idx="6334">
                  <c:v>6372.8890000000001</c:v>
                </c:pt>
                <c:pt idx="6335">
                  <c:v>6373.8969999999999</c:v>
                </c:pt>
                <c:pt idx="6336">
                  <c:v>6374.9040000000005</c:v>
                </c:pt>
                <c:pt idx="6337">
                  <c:v>6375.9110000000001</c:v>
                </c:pt>
                <c:pt idx="6338">
                  <c:v>6376.9110000000001</c:v>
                </c:pt>
                <c:pt idx="6339">
                  <c:v>6377.9269999999997</c:v>
                </c:pt>
                <c:pt idx="6340">
                  <c:v>6378.9350000000004</c:v>
                </c:pt>
                <c:pt idx="6341">
                  <c:v>6379.9449999999997</c:v>
                </c:pt>
                <c:pt idx="6342">
                  <c:v>6380.95</c:v>
                </c:pt>
                <c:pt idx="6343">
                  <c:v>6381.9589999999998</c:v>
                </c:pt>
                <c:pt idx="6344">
                  <c:v>6382.9660000000003</c:v>
                </c:pt>
                <c:pt idx="6345">
                  <c:v>6383.9669999999996</c:v>
                </c:pt>
                <c:pt idx="6346">
                  <c:v>6384.973</c:v>
                </c:pt>
                <c:pt idx="6347">
                  <c:v>6385.9790000000003</c:v>
                </c:pt>
                <c:pt idx="6348">
                  <c:v>6386.9830000000002</c:v>
                </c:pt>
                <c:pt idx="6349">
                  <c:v>6387.9889999999996</c:v>
                </c:pt>
                <c:pt idx="6350">
                  <c:v>6388.9979999999996</c:v>
                </c:pt>
                <c:pt idx="6351">
                  <c:v>6390.0060000000003</c:v>
                </c:pt>
                <c:pt idx="6352">
                  <c:v>6391.0140000000001</c:v>
                </c:pt>
                <c:pt idx="6353">
                  <c:v>6392.0240000000003</c:v>
                </c:pt>
                <c:pt idx="6354">
                  <c:v>6393.0370000000003</c:v>
                </c:pt>
                <c:pt idx="6355">
                  <c:v>6394.0370000000003</c:v>
                </c:pt>
                <c:pt idx="6356">
                  <c:v>6395.0450000000001</c:v>
                </c:pt>
                <c:pt idx="6357">
                  <c:v>6396.0519999999997</c:v>
                </c:pt>
                <c:pt idx="6358">
                  <c:v>6397.058</c:v>
                </c:pt>
                <c:pt idx="6359">
                  <c:v>6398.067</c:v>
                </c:pt>
                <c:pt idx="6360">
                  <c:v>6399.067</c:v>
                </c:pt>
                <c:pt idx="6361">
                  <c:v>6400.067</c:v>
                </c:pt>
                <c:pt idx="6362">
                  <c:v>6401.0730000000003</c:v>
                </c:pt>
                <c:pt idx="6363">
                  <c:v>6402.085</c:v>
                </c:pt>
                <c:pt idx="6364">
                  <c:v>6403.0839999999998</c:v>
                </c:pt>
                <c:pt idx="6365">
                  <c:v>6404.09</c:v>
                </c:pt>
                <c:pt idx="6366">
                  <c:v>6405.1009999999997</c:v>
                </c:pt>
                <c:pt idx="6367">
                  <c:v>6406.1040000000003</c:v>
                </c:pt>
                <c:pt idx="6368">
                  <c:v>6407.1040000000003</c:v>
                </c:pt>
                <c:pt idx="6369">
                  <c:v>6408.116</c:v>
                </c:pt>
                <c:pt idx="6370">
                  <c:v>6409.116</c:v>
                </c:pt>
                <c:pt idx="6371">
                  <c:v>6410.1220000000003</c:v>
                </c:pt>
                <c:pt idx="6372">
                  <c:v>6411.13</c:v>
                </c:pt>
                <c:pt idx="6373">
                  <c:v>6412.13</c:v>
                </c:pt>
                <c:pt idx="6374">
                  <c:v>6413.13</c:v>
                </c:pt>
                <c:pt idx="6375">
                  <c:v>6414.1360000000004</c:v>
                </c:pt>
                <c:pt idx="6376">
                  <c:v>6415.1459999999997</c:v>
                </c:pt>
                <c:pt idx="6377">
                  <c:v>6416.1459999999997</c:v>
                </c:pt>
                <c:pt idx="6378">
                  <c:v>6417.1530000000002</c:v>
                </c:pt>
                <c:pt idx="6379">
                  <c:v>6418.1610000000001</c:v>
                </c:pt>
                <c:pt idx="6380">
                  <c:v>6419.1660000000002</c:v>
                </c:pt>
                <c:pt idx="6381">
                  <c:v>6420.1790000000001</c:v>
                </c:pt>
                <c:pt idx="6382">
                  <c:v>6421.183</c:v>
                </c:pt>
                <c:pt idx="6383">
                  <c:v>6422.1949999999997</c:v>
                </c:pt>
                <c:pt idx="6384">
                  <c:v>6423.1989999999996</c:v>
                </c:pt>
                <c:pt idx="6385">
                  <c:v>6424.1989999999996</c:v>
                </c:pt>
                <c:pt idx="6386">
                  <c:v>6425.21</c:v>
                </c:pt>
                <c:pt idx="6387">
                  <c:v>6426.2240000000002</c:v>
                </c:pt>
                <c:pt idx="6388">
                  <c:v>6427.23</c:v>
                </c:pt>
                <c:pt idx="6389">
                  <c:v>6428.2330000000002</c:v>
                </c:pt>
                <c:pt idx="6390">
                  <c:v>6429.2389999999996</c:v>
                </c:pt>
                <c:pt idx="6391">
                  <c:v>6430.24</c:v>
                </c:pt>
                <c:pt idx="6392">
                  <c:v>6431.24</c:v>
                </c:pt>
                <c:pt idx="6393">
                  <c:v>6432.2470000000003</c:v>
                </c:pt>
                <c:pt idx="6394">
                  <c:v>6433.259</c:v>
                </c:pt>
                <c:pt idx="6395">
                  <c:v>6434.2579999999998</c:v>
                </c:pt>
                <c:pt idx="6396">
                  <c:v>6435.27</c:v>
                </c:pt>
                <c:pt idx="6397">
                  <c:v>6436.2749999999996</c:v>
                </c:pt>
                <c:pt idx="6398">
                  <c:v>6437.2879999999996</c:v>
                </c:pt>
                <c:pt idx="6399">
                  <c:v>6438.3019999999997</c:v>
                </c:pt>
                <c:pt idx="6400">
                  <c:v>6439.31</c:v>
                </c:pt>
                <c:pt idx="6401">
                  <c:v>6440.3109999999997</c:v>
                </c:pt>
                <c:pt idx="6402">
                  <c:v>6441.317</c:v>
                </c:pt>
                <c:pt idx="6403">
                  <c:v>6442.326</c:v>
                </c:pt>
                <c:pt idx="6404">
                  <c:v>6443.3379999999997</c:v>
                </c:pt>
                <c:pt idx="6405">
                  <c:v>6444.3379999999997</c:v>
                </c:pt>
                <c:pt idx="6406">
                  <c:v>6445.3530000000001</c:v>
                </c:pt>
                <c:pt idx="6407">
                  <c:v>6446.3649999999998</c:v>
                </c:pt>
                <c:pt idx="6408">
                  <c:v>6447.3720000000003</c:v>
                </c:pt>
                <c:pt idx="6409">
                  <c:v>6448.3789999999999</c:v>
                </c:pt>
                <c:pt idx="6410">
                  <c:v>6449.38</c:v>
                </c:pt>
                <c:pt idx="6411">
                  <c:v>6450.3869999999997</c:v>
                </c:pt>
                <c:pt idx="6412">
                  <c:v>6451.3990000000003</c:v>
                </c:pt>
                <c:pt idx="6413">
                  <c:v>6452.4040000000005</c:v>
                </c:pt>
                <c:pt idx="6414">
                  <c:v>6453.4129999999996</c:v>
                </c:pt>
                <c:pt idx="6415">
                  <c:v>6454.4129999999996</c:v>
                </c:pt>
                <c:pt idx="6416">
                  <c:v>6455.4269999999997</c:v>
                </c:pt>
                <c:pt idx="6417">
                  <c:v>6456.4269999999997</c:v>
                </c:pt>
                <c:pt idx="6418">
                  <c:v>6457.433</c:v>
                </c:pt>
                <c:pt idx="6419">
                  <c:v>6458.4430000000002</c:v>
                </c:pt>
                <c:pt idx="6420">
                  <c:v>6459.4470000000001</c:v>
                </c:pt>
                <c:pt idx="6421">
                  <c:v>6460.46</c:v>
                </c:pt>
                <c:pt idx="6422">
                  <c:v>6461.4660000000003</c:v>
                </c:pt>
                <c:pt idx="6423">
                  <c:v>6462.5730000000003</c:v>
                </c:pt>
                <c:pt idx="6424">
                  <c:v>6463.48</c:v>
                </c:pt>
                <c:pt idx="6425">
                  <c:v>6464.48</c:v>
                </c:pt>
                <c:pt idx="6426">
                  <c:v>6465.482</c:v>
                </c:pt>
                <c:pt idx="6427">
                  <c:v>6466.49</c:v>
                </c:pt>
                <c:pt idx="6428">
                  <c:v>6467.59</c:v>
                </c:pt>
                <c:pt idx="6429">
                  <c:v>6468.49</c:v>
                </c:pt>
                <c:pt idx="6430">
                  <c:v>6469.4889999999996</c:v>
                </c:pt>
                <c:pt idx="6431">
                  <c:v>6470.4939999999997</c:v>
                </c:pt>
                <c:pt idx="6432">
                  <c:v>6471.4939999999997</c:v>
                </c:pt>
                <c:pt idx="6433">
                  <c:v>6472.598</c:v>
                </c:pt>
                <c:pt idx="6434">
                  <c:v>6473.5060000000003</c:v>
                </c:pt>
                <c:pt idx="6435">
                  <c:v>6474.52</c:v>
                </c:pt>
                <c:pt idx="6436">
                  <c:v>6475.5280000000002</c:v>
                </c:pt>
                <c:pt idx="6437">
                  <c:v>6476.5360000000001</c:v>
                </c:pt>
                <c:pt idx="6438">
                  <c:v>6477.5820000000003</c:v>
                </c:pt>
                <c:pt idx="6439">
                  <c:v>6478.5370000000003</c:v>
                </c:pt>
                <c:pt idx="6440">
                  <c:v>6479.5379999999996</c:v>
                </c:pt>
                <c:pt idx="6441">
                  <c:v>6480.5519999999997</c:v>
                </c:pt>
                <c:pt idx="6442">
                  <c:v>6481.5529999999999</c:v>
                </c:pt>
                <c:pt idx="6443">
                  <c:v>6482.5990000000002</c:v>
                </c:pt>
                <c:pt idx="6444">
                  <c:v>6483.5590000000002</c:v>
                </c:pt>
                <c:pt idx="6445">
                  <c:v>6484.5590000000002</c:v>
                </c:pt>
                <c:pt idx="6446">
                  <c:v>6485.5680000000002</c:v>
                </c:pt>
                <c:pt idx="6447">
                  <c:v>6486.5720000000001</c:v>
                </c:pt>
                <c:pt idx="6448">
                  <c:v>6487.6409999999996</c:v>
                </c:pt>
                <c:pt idx="6449">
                  <c:v>6488.5910000000003</c:v>
                </c:pt>
                <c:pt idx="6450">
                  <c:v>6489.6</c:v>
                </c:pt>
                <c:pt idx="6451">
                  <c:v>6490.6049999999996</c:v>
                </c:pt>
                <c:pt idx="6452">
                  <c:v>6491.6210000000001</c:v>
                </c:pt>
                <c:pt idx="6453">
                  <c:v>6492.6310000000003</c:v>
                </c:pt>
                <c:pt idx="6454">
                  <c:v>6493.6350000000002</c:v>
                </c:pt>
                <c:pt idx="6455">
                  <c:v>6494.6459999999997</c:v>
                </c:pt>
                <c:pt idx="6456">
                  <c:v>6495.6469999999999</c:v>
                </c:pt>
                <c:pt idx="6457">
                  <c:v>6496.6469999999999</c:v>
                </c:pt>
                <c:pt idx="6458">
                  <c:v>6497.6540000000005</c:v>
                </c:pt>
                <c:pt idx="6459">
                  <c:v>6498.6620000000003</c:v>
                </c:pt>
                <c:pt idx="6460">
                  <c:v>6499.6629999999996</c:v>
                </c:pt>
                <c:pt idx="6461">
                  <c:v>6500.6670000000004</c:v>
                </c:pt>
                <c:pt idx="6462">
                  <c:v>6501.6769999999997</c:v>
                </c:pt>
                <c:pt idx="6463">
                  <c:v>6502.6850000000004</c:v>
                </c:pt>
                <c:pt idx="6464">
                  <c:v>6503.692</c:v>
                </c:pt>
                <c:pt idx="6465">
                  <c:v>6504.6989999999996</c:v>
                </c:pt>
                <c:pt idx="6466">
                  <c:v>6505.7079999999996</c:v>
                </c:pt>
                <c:pt idx="6467">
                  <c:v>6506.7139999999999</c:v>
                </c:pt>
                <c:pt idx="6468">
                  <c:v>6507.7269999999999</c:v>
                </c:pt>
                <c:pt idx="6469">
                  <c:v>6508.7280000000001</c:v>
                </c:pt>
                <c:pt idx="6470">
                  <c:v>6509.7420000000002</c:v>
                </c:pt>
                <c:pt idx="6471">
                  <c:v>6510.7479999999996</c:v>
                </c:pt>
                <c:pt idx="6472">
                  <c:v>6511.7569999999996</c:v>
                </c:pt>
                <c:pt idx="6473">
                  <c:v>6512.7569999999996</c:v>
                </c:pt>
                <c:pt idx="6474">
                  <c:v>6513.7610000000004</c:v>
                </c:pt>
                <c:pt idx="6475">
                  <c:v>6514.7719999999999</c:v>
                </c:pt>
                <c:pt idx="6476">
                  <c:v>6515.78</c:v>
                </c:pt>
                <c:pt idx="6477">
                  <c:v>6516.7860000000001</c:v>
                </c:pt>
                <c:pt idx="6478">
                  <c:v>6517.7939999999999</c:v>
                </c:pt>
                <c:pt idx="6479">
                  <c:v>6518.7950000000001</c:v>
                </c:pt>
                <c:pt idx="6480">
                  <c:v>6519.8040000000001</c:v>
                </c:pt>
                <c:pt idx="6481">
                  <c:v>6520.8040000000001</c:v>
                </c:pt>
                <c:pt idx="6482">
                  <c:v>6521.8059999999996</c:v>
                </c:pt>
                <c:pt idx="6483">
                  <c:v>6522.8190000000004</c:v>
                </c:pt>
                <c:pt idx="6484">
                  <c:v>6523.8190000000004</c:v>
                </c:pt>
                <c:pt idx="6485">
                  <c:v>6524.8190000000004</c:v>
                </c:pt>
                <c:pt idx="6486">
                  <c:v>6525.826</c:v>
                </c:pt>
                <c:pt idx="6487">
                  <c:v>6526.8329999999996</c:v>
                </c:pt>
                <c:pt idx="6488">
                  <c:v>6527.8419999999996</c:v>
                </c:pt>
                <c:pt idx="6489">
                  <c:v>6528.8490000000002</c:v>
                </c:pt>
                <c:pt idx="6490">
                  <c:v>6529.8559999999998</c:v>
                </c:pt>
                <c:pt idx="6491">
                  <c:v>6530.8649999999998</c:v>
                </c:pt>
                <c:pt idx="6492">
                  <c:v>6531.8639999999996</c:v>
                </c:pt>
                <c:pt idx="6493">
                  <c:v>6532.8710000000001</c:v>
                </c:pt>
                <c:pt idx="6494">
                  <c:v>6533.8810000000003</c:v>
                </c:pt>
                <c:pt idx="6495">
                  <c:v>6534.8869999999997</c:v>
                </c:pt>
                <c:pt idx="6496">
                  <c:v>6535.8980000000001</c:v>
                </c:pt>
                <c:pt idx="6497">
                  <c:v>6536.9030000000002</c:v>
                </c:pt>
                <c:pt idx="6498">
                  <c:v>6537.9049999999997</c:v>
                </c:pt>
                <c:pt idx="6499">
                  <c:v>6538.9129999999996</c:v>
                </c:pt>
                <c:pt idx="6500">
                  <c:v>6539.9129999999996</c:v>
                </c:pt>
                <c:pt idx="6501">
                  <c:v>6540.92</c:v>
                </c:pt>
                <c:pt idx="6502">
                  <c:v>6541.9290000000001</c:v>
                </c:pt>
                <c:pt idx="6503">
                  <c:v>6542.9319999999998</c:v>
                </c:pt>
                <c:pt idx="6504">
                  <c:v>6543.9430000000002</c:v>
                </c:pt>
                <c:pt idx="6505">
                  <c:v>6544.9579999999996</c:v>
                </c:pt>
                <c:pt idx="6506">
                  <c:v>6545.9660000000003</c:v>
                </c:pt>
                <c:pt idx="6507">
                  <c:v>6546.9660000000003</c:v>
                </c:pt>
                <c:pt idx="6508">
                  <c:v>6547.9669999999996</c:v>
                </c:pt>
                <c:pt idx="6509">
                  <c:v>6548.9780000000001</c:v>
                </c:pt>
                <c:pt idx="6510">
                  <c:v>6549.9889999999996</c:v>
                </c:pt>
                <c:pt idx="6511">
                  <c:v>6550.9889999999996</c:v>
                </c:pt>
                <c:pt idx="6512">
                  <c:v>6551.9889999999996</c:v>
                </c:pt>
                <c:pt idx="6513">
                  <c:v>6552.9949999999999</c:v>
                </c:pt>
                <c:pt idx="6514">
                  <c:v>6554.0060000000003</c:v>
                </c:pt>
                <c:pt idx="6515">
                  <c:v>6555.0140000000001</c:v>
                </c:pt>
                <c:pt idx="6516">
                  <c:v>6556.0129999999999</c:v>
                </c:pt>
                <c:pt idx="6517">
                  <c:v>6557.0219999999999</c:v>
                </c:pt>
                <c:pt idx="6518">
                  <c:v>6558.0249999999996</c:v>
                </c:pt>
                <c:pt idx="6519">
                  <c:v>6559.027</c:v>
                </c:pt>
                <c:pt idx="6520">
                  <c:v>6560.0360000000001</c:v>
                </c:pt>
                <c:pt idx="6521">
                  <c:v>6561.0420000000004</c:v>
                </c:pt>
                <c:pt idx="6522">
                  <c:v>6562.0529999999999</c:v>
                </c:pt>
                <c:pt idx="6523">
                  <c:v>6563.0609999999997</c:v>
                </c:pt>
                <c:pt idx="6524">
                  <c:v>6564.0680000000002</c:v>
                </c:pt>
                <c:pt idx="6525">
                  <c:v>6565.0680000000002</c:v>
                </c:pt>
                <c:pt idx="6526">
                  <c:v>6566.0739999999996</c:v>
                </c:pt>
                <c:pt idx="6527">
                  <c:v>6567.0839999999998</c:v>
                </c:pt>
                <c:pt idx="6528">
                  <c:v>6568.0829999999996</c:v>
                </c:pt>
                <c:pt idx="6529">
                  <c:v>6569.0910000000003</c:v>
                </c:pt>
                <c:pt idx="6530">
                  <c:v>6570.1009999999997</c:v>
                </c:pt>
                <c:pt idx="6531">
                  <c:v>6571.1049999999996</c:v>
                </c:pt>
                <c:pt idx="6532">
                  <c:v>6572.1149999999998</c:v>
                </c:pt>
                <c:pt idx="6533">
                  <c:v>6573.1149999999998</c:v>
                </c:pt>
                <c:pt idx="6534">
                  <c:v>6574.1149999999998</c:v>
                </c:pt>
                <c:pt idx="6535">
                  <c:v>6575.1149999999998</c:v>
                </c:pt>
                <c:pt idx="6536">
                  <c:v>6576.13</c:v>
                </c:pt>
                <c:pt idx="6537">
                  <c:v>6577.1350000000002</c:v>
                </c:pt>
                <c:pt idx="6538">
                  <c:v>6578.1350000000002</c:v>
                </c:pt>
                <c:pt idx="6539">
                  <c:v>6579.1369999999997</c:v>
                </c:pt>
                <c:pt idx="6540">
                  <c:v>6580.1480000000001</c:v>
                </c:pt>
                <c:pt idx="6541">
                  <c:v>6581.1509999999998</c:v>
                </c:pt>
                <c:pt idx="6542">
                  <c:v>6582.1549999999997</c:v>
                </c:pt>
                <c:pt idx="6543">
                  <c:v>6583.1620000000003</c:v>
                </c:pt>
                <c:pt idx="6544">
                  <c:v>6584.17</c:v>
                </c:pt>
                <c:pt idx="6545">
                  <c:v>6585.1769999999997</c:v>
                </c:pt>
                <c:pt idx="6546">
                  <c:v>6586.1840000000002</c:v>
                </c:pt>
                <c:pt idx="6547">
                  <c:v>6587.1859999999997</c:v>
                </c:pt>
                <c:pt idx="6548">
                  <c:v>6588.1949999999997</c:v>
                </c:pt>
                <c:pt idx="6549">
                  <c:v>6589.1989999999996</c:v>
                </c:pt>
                <c:pt idx="6550">
                  <c:v>6590.2129999999997</c:v>
                </c:pt>
                <c:pt idx="6551">
                  <c:v>6591.2169999999996</c:v>
                </c:pt>
                <c:pt idx="6552">
                  <c:v>6592.2259999999997</c:v>
                </c:pt>
                <c:pt idx="6553">
                  <c:v>6593.2250000000004</c:v>
                </c:pt>
                <c:pt idx="6554">
                  <c:v>6594.24</c:v>
                </c:pt>
                <c:pt idx="6555">
                  <c:v>6595.2389999999996</c:v>
                </c:pt>
                <c:pt idx="6556">
                  <c:v>6596.241</c:v>
                </c:pt>
                <c:pt idx="6557">
                  <c:v>6597.2449999999999</c:v>
                </c:pt>
                <c:pt idx="6558">
                  <c:v>6598.2550000000001</c:v>
                </c:pt>
                <c:pt idx="6559">
                  <c:v>6599.2539999999999</c:v>
                </c:pt>
                <c:pt idx="6560">
                  <c:v>6600.2550000000001</c:v>
                </c:pt>
                <c:pt idx="6561">
                  <c:v>6601.2640000000001</c:v>
                </c:pt>
                <c:pt idx="6562">
                  <c:v>6602.2719999999999</c:v>
                </c:pt>
                <c:pt idx="6563">
                  <c:v>6603.2780000000002</c:v>
                </c:pt>
                <c:pt idx="6564">
                  <c:v>6604.28</c:v>
                </c:pt>
                <c:pt idx="6565">
                  <c:v>6605.2870000000003</c:v>
                </c:pt>
                <c:pt idx="6566">
                  <c:v>6606.2879999999996</c:v>
                </c:pt>
                <c:pt idx="6567">
                  <c:v>6607.2939999999999</c:v>
                </c:pt>
                <c:pt idx="6568">
                  <c:v>6608.3029999999999</c:v>
                </c:pt>
                <c:pt idx="6569">
                  <c:v>6609.3050000000003</c:v>
                </c:pt>
                <c:pt idx="6570">
                  <c:v>6610.3109999999997</c:v>
                </c:pt>
                <c:pt idx="6571">
                  <c:v>6611.3190000000004</c:v>
                </c:pt>
                <c:pt idx="6572">
                  <c:v>6612.3190000000004</c:v>
                </c:pt>
                <c:pt idx="6573">
                  <c:v>6613.3190000000004</c:v>
                </c:pt>
                <c:pt idx="6574">
                  <c:v>6614.3239999999996</c:v>
                </c:pt>
                <c:pt idx="6575">
                  <c:v>6615.3329999999996</c:v>
                </c:pt>
                <c:pt idx="6576">
                  <c:v>6616.34</c:v>
                </c:pt>
                <c:pt idx="6577">
                  <c:v>6617.3519999999999</c:v>
                </c:pt>
                <c:pt idx="6578">
                  <c:v>6618.3540000000003</c:v>
                </c:pt>
                <c:pt idx="6579">
                  <c:v>6619.3639999999996</c:v>
                </c:pt>
                <c:pt idx="6580">
                  <c:v>6620.3639999999996</c:v>
                </c:pt>
                <c:pt idx="6581">
                  <c:v>6621.3649999999998</c:v>
                </c:pt>
                <c:pt idx="6582">
                  <c:v>6622.366</c:v>
                </c:pt>
                <c:pt idx="6583">
                  <c:v>6623.3710000000001</c:v>
                </c:pt>
                <c:pt idx="6584">
                  <c:v>6624.3810000000003</c:v>
                </c:pt>
                <c:pt idx="6585">
                  <c:v>6625.3869999999997</c:v>
                </c:pt>
                <c:pt idx="6586">
                  <c:v>6626.3969999999999</c:v>
                </c:pt>
                <c:pt idx="6587">
                  <c:v>6627.3969999999999</c:v>
                </c:pt>
                <c:pt idx="6588">
                  <c:v>6628.4009999999998</c:v>
                </c:pt>
                <c:pt idx="6589">
                  <c:v>6629.4049999999997</c:v>
                </c:pt>
                <c:pt idx="6590">
                  <c:v>6630.4129999999996</c:v>
                </c:pt>
                <c:pt idx="6591">
                  <c:v>6631.4129999999996</c:v>
                </c:pt>
                <c:pt idx="6592">
                  <c:v>6632.4129999999996</c:v>
                </c:pt>
                <c:pt idx="6593">
                  <c:v>6633.4189999999999</c:v>
                </c:pt>
                <c:pt idx="6594">
                  <c:v>6634.4279999999999</c:v>
                </c:pt>
                <c:pt idx="6595">
                  <c:v>6635.4319999999998</c:v>
                </c:pt>
                <c:pt idx="6596">
                  <c:v>6636.433</c:v>
                </c:pt>
                <c:pt idx="6597">
                  <c:v>6637.4459999999999</c:v>
                </c:pt>
                <c:pt idx="6598">
                  <c:v>6638.4459999999999</c:v>
                </c:pt>
                <c:pt idx="6599">
                  <c:v>6639.4579999999996</c:v>
                </c:pt>
                <c:pt idx="6600">
                  <c:v>6640.4650000000001</c:v>
                </c:pt>
                <c:pt idx="6601">
                  <c:v>6641.4650000000001</c:v>
                </c:pt>
                <c:pt idx="6602">
                  <c:v>6642.4750000000004</c:v>
                </c:pt>
                <c:pt idx="6603">
                  <c:v>6643.4750000000004</c:v>
                </c:pt>
                <c:pt idx="6604">
                  <c:v>6644.4750000000004</c:v>
                </c:pt>
                <c:pt idx="6605">
                  <c:v>6645.4830000000002</c:v>
                </c:pt>
                <c:pt idx="6606">
                  <c:v>6646.4930000000004</c:v>
                </c:pt>
                <c:pt idx="6607">
                  <c:v>6647.5060000000003</c:v>
                </c:pt>
                <c:pt idx="6608">
                  <c:v>6648.51</c:v>
                </c:pt>
                <c:pt idx="6609">
                  <c:v>6649.5110000000004</c:v>
                </c:pt>
                <c:pt idx="6610">
                  <c:v>6650.5230000000001</c:v>
                </c:pt>
                <c:pt idx="6611">
                  <c:v>6651.5240000000003</c:v>
                </c:pt>
                <c:pt idx="6612">
                  <c:v>6652.5290000000005</c:v>
                </c:pt>
                <c:pt idx="6613">
                  <c:v>6653.5360000000001</c:v>
                </c:pt>
                <c:pt idx="6614">
                  <c:v>6654.5370000000003</c:v>
                </c:pt>
                <c:pt idx="6615">
                  <c:v>6655.5370000000003</c:v>
                </c:pt>
                <c:pt idx="6616">
                  <c:v>6656.5370000000003</c:v>
                </c:pt>
                <c:pt idx="6617">
                  <c:v>6657.5370000000003</c:v>
                </c:pt>
                <c:pt idx="6618">
                  <c:v>6658.5460000000003</c:v>
                </c:pt>
                <c:pt idx="6619">
                  <c:v>6659.5519999999997</c:v>
                </c:pt>
                <c:pt idx="6620">
                  <c:v>6660.5519999999997</c:v>
                </c:pt>
                <c:pt idx="6621">
                  <c:v>6661.5529999999999</c:v>
                </c:pt>
                <c:pt idx="6622">
                  <c:v>6662.5529999999999</c:v>
                </c:pt>
                <c:pt idx="6623">
                  <c:v>6663.5680000000002</c:v>
                </c:pt>
                <c:pt idx="6624">
                  <c:v>6664.5749999999998</c:v>
                </c:pt>
                <c:pt idx="6625">
                  <c:v>6665.585</c:v>
                </c:pt>
                <c:pt idx="6626">
                  <c:v>6666.5990000000002</c:v>
                </c:pt>
                <c:pt idx="6627">
                  <c:v>6667.6049999999996</c:v>
                </c:pt>
                <c:pt idx="6628">
                  <c:v>6668.6049999999996</c:v>
                </c:pt>
                <c:pt idx="6629">
                  <c:v>6669.607</c:v>
                </c:pt>
                <c:pt idx="6630">
                  <c:v>6670.6139999999996</c:v>
                </c:pt>
                <c:pt idx="6631">
                  <c:v>6671.6189999999997</c:v>
                </c:pt>
                <c:pt idx="6632">
                  <c:v>6672.63</c:v>
                </c:pt>
                <c:pt idx="6633">
                  <c:v>6673.6390000000001</c:v>
                </c:pt>
                <c:pt idx="6634">
                  <c:v>6674.6450000000004</c:v>
                </c:pt>
                <c:pt idx="6635">
                  <c:v>6675.6450000000004</c:v>
                </c:pt>
                <c:pt idx="6636">
                  <c:v>6676.6459999999997</c:v>
                </c:pt>
                <c:pt idx="6637">
                  <c:v>6677.7839999999997</c:v>
                </c:pt>
                <c:pt idx="6638">
                  <c:v>6678.6549999999997</c:v>
                </c:pt>
                <c:pt idx="6639">
                  <c:v>6679.6610000000001</c:v>
                </c:pt>
                <c:pt idx="6640">
                  <c:v>6680.6689999999999</c:v>
                </c:pt>
                <c:pt idx="6641">
                  <c:v>6681.6779999999999</c:v>
                </c:pt>
                <c:pt idx="6642">
                  <c:v>6682.7849999999999</c:v>
                </c:pt>
                <c:pt idx="6643">
                  <c:v>6683.692</c:v>
                </c:pt>
                <c:pt idx="6644">
                  <c:v>6684.6989999999996</c:v>
                </c:pt>
                <c:pt idx="6645">
                  <c:v>6685.7079999999996</c:v>
                </c:pt>
                <c:pt idx="6646">
                  <c:v>6686.7079999999996</c:v>
                </c:pt>
                <c:pt idx="6647">
                  <c:v>6687.7849999999999</c:v>
                </c:pt>
                <c:pt idx="6648">
                  <c:v>6688.7269999999999</c:v>
                </c:pt>
                <c:pt idx="6649">
                  <c:v>6689.7290000000003</c:v>
                </c:pt>
                <c:pt idx="6650">
                  <c:v>6690.741</c:v>
                </c:pt>
                <c:pt idx="6651">
                  <c:v>6691.7470000000003</c:v>
                </c:pt>
                <c:pt idx="6652">
                  <c:v>6692.8019999999997</c:v>
                </c:pt>
                <c:pt idx="6653">
                  <c:v>6693.7479999999996</c:v>
                </c:pt>
                <c:pt idx="6654">
                  <c:v>6694.7569999999996</c:v>
                </c:pt>
                <c:pt idx="6655">
                  <c:v>6695.7650000000003</c:v>
                </c:pt>
                <c:pt idx="6656">
                  <c:v>6696.7709999999997</c:v>
                </c:pt>
                <c:pt idx="6657">
                  <c:v>6697.8019999999997</c:v>
                </c:pt>
                <c:pt idx="6658">
                  <c:v>6698.777</c:v>
                </c:pt>
                <c:pt idx="6659">
                  <c:v>6699.79</c:v>
                </c:pt>
                <c:pt idx="6660">
                  <c:v>6700.7950000000001</c:v>
                </c:pt>
                <c:pt idx="6661">
                  <c:v>6701.8019999999997</c:v>
                </c:pt>
                <c:pt idx="6662">
                  <c:v>6702.8040000000001</c:v>
                </c:pt>
                <c:pt idx="6663">
                  <c:v>6703.81</c:v>
                </c:pt>
                <c:pt idx="6664">
                  <c:v>6704.8180000000002</c:v>
                </c:pt>
                <c:pt idx="6665">
                  <c:v>6705.8230000000003</c:v>
                </c:pt>
                <c:pt idx="6666">
                  <c:v>6706.8389999999999</c:v>
                </c:pt>
                <c:pt idx="6667">
                  <c:v>6707.848</c:v>
                </c:pt>
                <c:pt idx="6668">
                  <c:v>6708.848</c:v>
                </c:pt>
                <c:pt idx="6669">
                  <c:v>6709.8540000000003</c:v>
                </c:pt>
                <c:pt idx="6670">
                  <c:v>6710.866</c:v>
                </c:pt>
                <c:pt idx="6671">
                  <c:v>6711.8789999999999</c:v>
                </c:pt>
                <c:pt idx="6672">
                  <c:v>6712.8869999999997</c:v>
                </c:pt>
                <c:pt idx="6673">
                  <c:v>6713.8950000000004</c:v>
                </c:pt>
                <c:pt idx="6674">
                  <c:v>6714.902</c:v>
                </c:pt>
                <c:pt idx="6675">
                  <c:v>6715.9129999999996</c:v>
                </c:pt>
                <c:pt idx="6676">
                  <c:v>6716.9260000000004</c:v>
                </c:pt>
                <c:pt idx="6677">
                  <c:v>6717.9269999999997</c:v>
                </c:pt>
                <c:pt idx="6678">
                  <c:v>6718.9269999999997</c:v>
                </c:pt>
                <c:pt idx="6679">
                  <c:v>6719.9340000000002</c:v>
                </c:pt>
                <c:pt idx="6680">
                  <c:v>6720.9449999999997</c:v>
                </c:pt>
                <c:pt idx="6681">
                  <c:v>6721.9449999999997</c:v>
                </c:pt>
                <c:pt idx="6682">
                  <c:v>6722.951</c:v>
                </c:pt>
                <c:pt idx="6683">
                  <c:v>6723.9589999999998</c:v>
                </c:pt>
                <c:pt idx="6684">
                  <c:v>6724.9669999999996</c:v>
                </c:pt>
                <c:pt idx="6685">
                  <c:v>6725.9769999999999</c:v>
                </c:pt>
                <c:pt idx="6686">
                  <c:v>6726.9809999999998</c:v>
                </c:pt>
                <c:pt idx="6687">
                  <c:v>6727.98</c:v>
                </c:pt>
                <c:pt idx="6688">
                  <c:v>6728.991</c:v>
                </c:pt>
                <c:pt idx="6689">
                  <c:v>6729.9930000000004</c:v>
                </c:pt>
                <c:pt idx="6690">
                  <c:v>6731.0069999999996</c:v>
                </c:pt>
                <c:pt idx="6691">
                  <c:v>6732.0079999999998</c:v>
                </c:pt>
                <c:pt idx="6692">
                  <c:v>6733.0110000000004</c:v>
                </c:pt>
                <c:pt idx="6693">
                  <c:v>6734.0129999999999</c:v>
                </c:pt>
                <c:pt idx="6694">
                  <c:v>6735.02</c:v>
                </c:pt>
                <c:pt idx="6695">
                  <c:v>6736.0290000000005</c:v>
                </c:pt>
                <c:pt idx="6696">
                  <c:v>6737.0360000000001</c:v>
                </c:pt>
                <c:pt idx="6697">
                  <c:v>6738.0439999999999</c:v>
                </c:pt>
                <c:pt idx="6698">
                  <c:v>6739.0540000000001</c:v>
                </c:pt>
                <c:pt idx="6699">
                  <c:v>6740.0540000000001</c:v>
                </c:pt>
                <c:pt idx="6700">
                  <c:v>6741.0590000000002</c:v>
                </c:pt>
                <c:pt idx="6701">
                  <c:v>6742.0690000000004</c:v>
                </c:pt>
                <c:pt idx="6702">
                  <c:v>6743.0690000000004</c:v>
                </c:pt>
                <c:pt idx="6703">
                  <c:v>6744.076</c:v>
                </c:pt>
                <c:pt idx="6704">
                  <c:v>6745.085</c:v>
                </c:pt>
                <c:pt idx="6705">
                  <c:v>6746.0910000000003</c:v>
                </c:pt>
                <c:pt idx="6706">
                  <c:v>6747.098</c:v>
                </c:pt>
                <c:pt idx="6707">
                  <c:v>6748.1059999999998</c:v>
                </c:pt>
                <c:pt idx="6708">
                  <c:v>6749.107</c:v>
                </c:pt>
                <c:pt idx="6709">
                  <c:v>6750.1139999999996</c:v>
                </c:pt>
                <c:pt idx="6710">
                  <c:v>6751.1149999999998</c:v>
                </c:pt>
                <c:pt idx="6711">
                  <c:v>6752.1149999999998</c:v>
                </c:pt>
                <c:pt idx="6712">
                  <c:v>6753.1149999999998</c:v>
                </c:pt>
                <c:pt idx="6713">
                  <c:v>6754.1149999999998</c:v>
                </c:pt>
                <c:pt idx="6714">
                  <c:v>6755.1229999999996</c:v>
                </c:pt>
                <c:pt idx="6715">
                  <c:v>6756.1310000000003</c:v>
                </c:pt>
                <c:pt idx="6716">
                  <c:v>6757.1459999999997</c:v>
                </c:pt>
                <c:pt idx="6717">
                  <c:v>6758.152</c:v>
                </c:pt>
                <c:pt idx="6718">
                  <c:v>6759.1540000000005</c:v>
                </c:pt>
                <c:pt idx="6719">
                  <c:v>6760.1620000000003</c:v>
                </c:pt>
                <c:pt idx="6720">
                  <c:v>6761.1620000000003</c:v>
                </c:pt>
                <c:pt idx="6721">
                  <c:v>6762.165</c:v>
                </c:pt>
                <c:pt idx="6722">
                  <c:v>6763.1790000000001</c:v>
                </c:pt>
                <c:pt idx="6723">
                  <c:v>6764.18</c:v>
                </c:pt>
                <c:pt idx="6724">
                  <c:v>6765.1940000000004</c:v>
                </c:pt>
                <c:pt idx="6725">
                  <c:v>6766.1940000000004</c:v>
                </c:pt>
                <c:pt idx="6726">
                  <c:v>6767.1980000000003</c:v>
                </c:pt>
                <c:pt idx="6727">
                  <c:v>6768.2110000000002</c:v>
                </c:pt>
                <c:pt idx="6728">
                  <c:v>6769.2150000000001</c:v>
                </c:pt>
                <c:pt idx="6729">
                  <c:v>6770.2240000000002</c:v>
                </c:pt>
                <c:pt idx="6730">
                  <c:v>6771.2290000000003</c:v>
                </c:pt>
                <c:pt idx="6731">
                  <c:v>6772.2389999999996</c:v>
                </c:pt>
                <c:pt idx="6732">
                  <c:v>6773.2449999999999</c:v>
                </c:pt>
                <c:pt idx="6733">
                  <c:v>6774.26</c:v>
                </c:pt>
                <c:pt idx="6734">
                  <c:v>6775.2740000000003</c:v>
                </c:pt>
                <c:pt idx="6735">
                  <c:v>6776.2870000000003</c:v>
                </c:pt>
                <c:pt idx="6736">
                  <c:v>6777.2939999999999</c:v>
                </c:pt>
                <c:pt idx="6737">
                  <c:v>6778.2939999999999</c:v>
                </c:pt>
                <c:pt idx="6738">
                  <c:v>6779.3029999999999</c:v>
                </c:pt>
                <c:pt idx="6739">
                  <c:v>6780.3180000000002</c:v>
                </c:pt>
                <c:pt idx="6740">
                  <c:v>6781.3239999999996</c:v>
                </c:pt>
                <c:pt idx="6741">
                  <c:v>6782.335</c:v>
                </c:pt>
                <c:pt idx="6742">
                  <c:v>6783.3379999999997</c:v>
                </c:pt>
                <c:pt idx="6743">
                  <c:v>6784.3379999999997</c:v>
                </c:pt>
                <c:pt idx="6744">
                  <c:v>6785.3509999999997</c:v>
                </c:pt>
                <c:pt idx="6745">
                  <c:v>6786.3649999999998</c:v>
                </c:pt>
                <c:pt idx="6746">
                  <c:v>6787.3720000000003</c:v>
                </c:pt>
                <c:pt idx="6747">
                  <c:v>6788.3829999999998</c:v>
                </c:pt>
                <c:pt idx="6748">
                  <c:v>6789.3890000000001</c:v>
                </c:pt>
                <c:pt idx="6749">
                  <c:v>6790.3950000000004</c:v>
                </c:pt>
                <c:pt idx="6750">
                  <c:v>6791.4040000000005</c:v>
                </c:pt>
                <c:pt idx="6751">
                  <c:v>6792.4110000000001</c:v>
                </c:pt>
                <c:pt idx="6752">
                  <c:v>6793.4179999999997</c:v>
                </c:pt>
                <c:pt idx="6753">
                  <c:v>6794.4189999999999</c:v>
                </c:pt>
                <c:pt idx="6754">
                  <c:v>6795.4269999999997</c:v>
                </c:pt>
                <c:pt idx="6755">
                  <c:v>6796.4279999999999</c:v>
                </c:pt>
                <c:pt idx="6756">
                  <c:v>6797.4319999999998</c:v>
                </c:pt>
                <c:pt idx="6757">
                  <c:v>6798.442</c:v>
                </c:pt>
                <c:pt idx="6758">
                  <c:v>6799.442</c:v>
                </c:pt>
                <c:pt idx="6759">
                  <c:v>6800.442</c:v>
                </c:pt>
                <c:pt idx="6760">
                  <c:v>6801.4430000000002</c:v>
                </c:pt>
                <c:pt idx="6761">
                  <c:v>6802.4489999999996</c:v>
                </c:pt>
                <c:pt idx="6762">
                  <c:v>6803.4579999999996</c:v>
                </c:pt>
                <c:pt idx="6763">
                  <c:v>6804.4589999999998</c:v>
                </c:pt>
                <c:pt idx="6764">
                  <c:v>6805.46</c:v>
                </c:pt>
                <c:pt idx="6765">
                  <c:v>6806.4589999999998</c:v>
                </c:pt>
                <c:pt idx="6766">
                  <c:v>6807.4639999999999</c:v>
                </c:pt>
                <c:pt idx="6767">
                  <c:v>6808.4639999999999</c:v>
                </c:pt>
                <c:pt idx="6768">
                  <c:v>6809.4639999999999</c:v>
                </c:pt>
                <c:pt idx="6769">
                  <c:v>6810.4769999999999</c:v>
                </c:pt>
                <c:pt idx="6770">
                  <c:v>6811.4830000000002</c:v>
                </c:pt>
                <c:pt idx="6771">
                  <c:v>6812.49</c:v>
                </c:pt>
                <c:pt idx="6772">
                  <c:v>6813.5060000000003</c:v>
                </c:pt>
                <c:pt idx="6773">
                  <c:v>6814.5050000000001</c:v>
                </c:pt>
                <c:pt idx="6774">
                  <c:v>6815.5060000000003</c:v>
                </c:pt>
                <c:pt idx="6775">
                  <c:v>6816.5060000000003</c:v>
                </c:pt>
                <c:pt idx="6776">
                  <c:v>6817.5060000000003</c:v>
                </c:pt>
                <c:pt idx="6777">
                  <c:v>6818.5219999999999</c:v>
                </c:pt>
                <c:pt idx="6778">
                  <c:v>6819.5360000000001</c:v>
                </c:pt>
                <c:pt idx="6779">
                  <c:v>6820.5410000000002</c:v>
                </c:pt>
                <c:pt idx="6780">
                  <c:v>6821.5529999999999</c:v>
                </c:pt>
                <c:pt idx="6781">
                  <c:v>6822.5529999999999</c:v>
                </c:pt>
                <c:pt idx="6782">
                  <c:v>6823.5529999999999</c:v>
                </c:pt>
                <c:pt idx="6783">
                  <c:v>6824.5529999999999</c:v>
                </c:pt>
                <c:pt idx="6784">
                  <c:v>6825.5529999999999</c:v>
                </c:pt>
                <c:pt idx="6785">
                  <c:v>6826.5609999999997</c:v>
                </c:pt>
                <c:pt idx="6786">
                  <c:v>6827.5609999999997</c:v>
                </c:pt>
                <c:pt idx="6787">
                  <c:v>6828.57</c:v>
                </c:pt>
                <c:pt idx="6788">
                  <c:v>6829.5730000000003</c:v>
                </c:pt>
                <c:pt idx="6789">
                  <c:v>6830.585</c:v>
                </c:pt>
                <c:pt idx="6790">
                  <c:v>6831.585</c:v>
                </c:pt>
                <c:pt idx="6791">
                  <c:v>6832.598</c:v>
                </c:pt>
                <c:pt idx="6792">
                  <c:v>6833.5990000000002</c:v>
                </c:pt>
                <c:pt idx="6793">
                  <c:v>6834.6</c:v>
                </c:pt>
                <c:pt idx="6794">
                  <c:v>6835.6139999999996</c:v>
                </c:pt>
                <c:pt idx="6795">
                  <c:v>6836.6149999999998</c:v>
                </c:pt>
                <c:pt idx="6796">
                  <c:v>6837.6149999999998</c:v>
                </c:pt>
                <c:pt idx="6797">
                  <c:v>6838.6310000000003</c:v>
                </c:pt>
                <c:pt idx="6798">
                  <c:v>6839.6459999999997</c:v>
                </c:pt>
                <c:pt idx="6799">
                  <c:v>6840.6509999999998</c:v>
                </c:pt>
                <c:pt idx="6800">
                  <c:v>6841.6610000000001</c:v>
                </c:pt>
                <c:pt idx="6801">
                  <c:v>6842.6620000000003</c:v>
                </c:pt>
                <c:pt idx="6802">
                  <c:v>6843.6679999999997</c:v>
                </c:pt>
                <c:pt idx="6803">
                  <c:v>6844.6779999999999</c:v>
                </c:pt>
                <c:pt idx="6804">
                  <c:v>6845.6769999999997</c:v>
                </c:pt>
                <c:pt idx="6805">
                  <c:v>6846.6819999999998</c:v>
                </c:pt>
                <c:pt idx="6806">
                  <c:v>6847.6930000000002</c:v>
                </c:pt>
                <c:pt idx="6807">
                  <c:v>6848.701</c:v>
                </c:pt>
                <c:pt idx="6808">
                  <c:v>6849.7079999999996</c:v>
                </c:pt>
                <c:pt idx="6809">
                  <c:v>6850.7079999999996</c:v>
                </c:pt>
                <c:pt idx="6810">
                  <c:v>6851.7160000000003</c:v>
                </c:pt>
                <c:pt idx="6811">
                  <c:v>6852.7240000000002</c:v>
                </c:pt>
                <c:pt idx="6812">
                  <c:v>6853.732</c:v>
                </c:pt>
                <c:pt idx="6813">
                  <c:v>6854.7389999999996</c:v>
                </c:pt>
                <c:pt idx="6814">
                  <c:v>6855.7560000000003</c:v>
                </c:pt>
                <c:pt idx="6815">
                  <c:v>6856.7709999999997</c:v>
                </c:pt>
                <c:pt idx="6816">
                  <c:v>6857.7759999999998</c:v>
                </c:pt>
                <c:pt idx="6817">
                  <c:v>6858.7889999999998</c:v>
                </c:pt>
                <c:pt idx="6818">
                  <c:v>6859.7910000000002</c:v>
                </c:pt>
                <c:pt idx="6819">
                  <c:v>6860.8010000000004</c:v>
                </c:pt>
                <c:pt idx="6820">
                  <c:v>6861.808</c:v>
                </c:pt>
                <c:pt idx="6821">
                  <c:v>6862.817</c:v>
                </c:pt>
                <c:pt idx="6822">
                  <c:v>6863.8239999999996</c:v>
                </c:pt>
                <c:pt idx="6823">
                  <c:v>6864.8249999999998</c:v>
                </c:pt>
                <c:pt idx="6824">
                  <c:v>6865.8360000000002</c:v>
                </c:pt>
                <c:pt idx="6825">
                  <c:v>6866.8429999999998</c:v>
                </c:pt>
                <c:pt idx="6826">
                  <c:v>6867.9610000000002</c:v>
                </c:pt>
                <c:pt idx="6827">
                  <c:v>6868.85</c:v>
                </c:pt>
                <c:pt idx="6828">
                  <c:v>6869.8559999999998</c:v>
                </c:pt>
                <c:pt idx="6829">
                  <c:v>6870.8680000000004</c:v>
                </c:pt>
                <c:pt idx="6830">
                  <c:v>6871.8680000000004</c:v>
                </c:pt>
                <c:pt idx="6831">
                  <c:v>6872.9530000000004</c:v>
                </c:pt>
                <c:pt idx="6832">
                  <c:v>6873.8729999999996</c:v>
                </c:pt>
                <c:pt idx="6833">
                  <c:v>6874.8729999999996</c:v>
                </c:pt>
                <c:pt idx="6834">
                  <c:v>6875.8819999999996</c:v>
                </c:pt>
                <c:pt idx="6835">
                  <c:v>6876.8879999999999</c:v>
                </c:pt>
                <c:pt idx="6836">
                  <c:v>6877.9790000000003</c:v>
                </c:pt>
                <c:pt idx="6837">
                  <c:v>6878.9059999999999</c:v>
                </c:pt>
                <c:pt idx="6838">
                  <c:v>6879.915</c:v>
                </c:pt>
                <c:pt idx="6839">
                  <c:v>6880.9189999999999</c:v>
                </c:pt>
                <c:pt idx="6840">
                  <c:v>6881.93</c:v>
                </c:pt>
                <c:pt idx="6841">
                  <c:v>6882.9949999999999</c:v>
                </c:pt>
                <c:pt idx="6842">
                  <c:v>6883.95</c:v>
                </c:pt>
                <c:pt idx="6843">
                  <c:v>6884.9579999999996</c:v>
                </c:pt>
                <c:pt idx="6844">
                  <c:v>6885.9579999999996</c:v>
                </c:pt>
                <c:pt idx="6845">
                  <c:v>6886.9669999999996</c:v>
                </c:pt>
                <c:pt idx="6846">
                  <c:v>6887.9960000000001</c:v>
                </c:pt>
                <c:pt idx="6847">
                  <c:v>6888.9759999999997</c:v>
                </c:pt>
                <c:pt idx="6848">
                  <c:v>6889.9780000000001</c:v>
                </c:pt>
                <c:pt idx="6849">
                  <c:v>6890.9889999999996</c:v>
                </c:pt>
                <c:pt idx="6850">
                  <c:v>6891.99</c:v>
                </c:pt>
                <c:pt idx="6851">
                  <c:v>6893.0209999999997</c:v>
                </c:pt>
                <c:pt idx="6852">
                  <c:v>6894.0069999999996</c:v>
                </c:pt>
                <c:pt idx="6853">
                  <c:v>6895.0069999999996</c:v>
                </c:pt>
                <c:pt idx="6854">
                  <c:v>6896.0110000000004</c:v>
                </c:pt>
                <c:pt idx="6855">
                  <c:v>6897.0230000000001</c:v>
                </c:pt>
                <c:pt idx="6856">
                  <c:v>6898.0280000000002</c:v>
                </c:pt>
                <c:pt idx="6857">
                  <c:v>6899.0379999999996</c:v>
                </c:pt>
                <c:pt idx="6858">
                  <c:v>6900.0429999999997</c:v>
                </c:pt>
                <c:pt idx="6859">
                  <c:v>6901.0519999999997</c:v>
                </c:pt>
                <c:pt idx="6860">
                  <c:v>6902.0569999999998</c:v>
                </c:pt>
                <c:pt idx="6861">
                  <c:v>6903.07</c:v>
                </c:pt>
                <c:pt idx="6862">
                  <c:v>6904.07</c:v>
                </c:pt>
                <c:pt idx="6863">
                  <c:v>6905.07</c:v>
                </c:pt>
                <c:pt idx="6864">
                  <c:v>6906.076</c:v>
                </c:pt>
                <c:pt idx="6865">
                  <c:v>6907.0749999999998</c:v>
                </c:pt>
                <c:pt idx="6866">
                  <c:v>6908.0839999999998</c:v>
                </c:pt>
                <c:pt idx="6867">
                  <c:v>6909.0889999999999</c:v>
                </c:pt>
                <c:pt idx="6868">
                  <c:v>6910.1009999999997</c:v>
                </c:pt>
                <c:pt idx="6869">
                  <c:v>6911.107</c:v>
                </c:pt>
                <c:pt idx="6870">
                  <c:v>6912.1139999999996</c:v>
                </c:pt>
                <c:pt idx="6871">
                  <c:v>6913.1239999999998</c:v>
                </c:pt>
                <c:pt idx="6872">
                  <c:v>6914.1329999999998</c:v>
                </c:pt>
                <c:pt idx="6873">
                  <c:v>6915.1329999999998</c:v>
                </c:pt>
                <c:pt idx="6874">
                  <c:v>6916.1369999999997</c:v>
                </c:pt>
                <c:pt idx="6875">
                  <c:v>6917.1480000000001</c:v>
                </c:pt>
                <c:pt idx="6876">
                  <c:v>6918.1610000000001</c:v>
                </c:pt>
                <c:pt idx="6877">
                  <c:v>6919.1689999999999</c:v>
                </c:pt>
                <c:pt idx="6878">
                  <c:v>6920.1679999999997</c:v>
                </c:pt>
                <c:pt idx="6879">
                  <c:v>6921.1769999999997</c:v>
                </c:pt>
                <c:pt idx="6880">
                  <c:v>6922.183</c:v>
                </c:pt>
                <c:pt idx="6881">
                  <c:v>6923.192</c:v>
                </c:pt>
                <c:pt idx="6882">
                  <c:v>6924.1970000000001</c:v>
                </c:pt>
                <c:pt idx="6883">
                  <c:v>6925.1980000000003</c:v>
                </c:pt>
                <c:pt idx="6884">
                  <c:v>6926.2020000000002</c:v>
                </c:pt>
                <c:pt idx="6885">
                  <c:v>6927.2120000000004</c:v>
                </c:pt>
                <c:pt idx="6886">
                  <c:v>6928.2129999999997</c:v>
                </c:pt>
                <c:pt idx="6887">
                  <c:v>6929.2139999999999</c:v>
                </c:pt>
                <c:pt idx="6888">
                  <c:v>6930.2250000000004</c:v>
                </c:pt>
                <c:pt idx="6889">
                  <c:v>6931.2290000000003</c:v>
                </c:pt>
                <c:pt idx="6890">
                  <c:v>6932.2430000000004</c:v>
                </c:pt>
                <c:pt idx="6891">
                  <c:v>6933.2560000000003</c:v>
                </c:pt>
                <c:pt idx="6892">
                  <c:v>6934.2560000000003</c:v>
                </c:pt>
                <c:pt idx="6893">
                  <c:v>6935.2619999999997</c:v>
                </c:pt>
                <c:pt idx="6894">
                  <c:v>6936.2730000000001</c:v>
                </c:pt>
                <c:pt idx="6895">
                  <c:v>6937.2730000000001</c:v>
                </c:pt>
                <c:pt idx="6896">
                  <c:v>6938.2790000000005</c:v>
                </c:pt>
                <c:pt idx="6897">
                  <c:v>6939.2860000000001</c:v>
                </c:pt>
                <c:pt idx="6898">
                  <c:v>6940.2950000000001</c:v>
                </c:pt>
                <c:pt idx="6899">
                  <c:v>6941.3050000000003</c:v>
                </c:pt>
                <c:pt idx="6900">
                  <c:v>6942.317</c:v>
                </c:pt>
                <c:pt idx="6901">
                  <c:v>6943.3249999999998</c:v>
                </c:pt>
                <c:pt idx="6902">
                  <c:v>6944.326</c:v>
                </c:pt>
                <c:pt idx="6903">
                  <c:v>6945.3339999999998</c:v>
                </c:pt>
                <c:pt idx="6904">
                  <c:v>6946.3339999999998</c:v>
                </c:pt>
                <c:pt idx="6905">
                  <c:v>6947.3419999999996</c:v>
                </c:pt>
                <c:pt idx="6906">
                  <c:v>6948.3419999999996</c:v>
                </c:pt>
                <c:pt idx="6907">
                  <c:v>6949.3419999999996</c:v>
                </c:pt>
                <c:pt idx="6908">
                  <c:v>6950.3490000000002</c:v>
                </c:pt>
                <c:pt idx="6909">
                  <c:v>6951.3490000000002</c:v>
                </c:pt>
                <c:pt idx="6910">
                  <c:v>6952.3639999999996</c:v>
                </c:pt>
                <c:pt idx="6911">
                  <c:v>6953.3649999999998</c:v>
                </c:pt>
                <c:pt idx="6912">
                  <c:v>6954.3639999999996</c:v>
                </c:pt>
                <c:pt idx="6913">
                  <c:v>6955.3649999999998</c:v>
                </c:pt>
                <c:pt idx="6914">
                  <c:v>6956.3729999999996</c:v>
                </c:pt>
                <c:pt idx="6915">
                  <c:v>6957.3729999999996</c:v>
                </c:pt>
                <c:pt idx="6916">
                  <c:v>6958.3819999999996</c:v>
                </c:pt>
                <c:pt idx="6917">
                  <c:v>6959.3869999999997</c:v>
                </c:pt>
                <c:pt idx="6918">
                  <c:v>6960.3959999999997</c:v>
                </c:pt>
                <c:pt idx="6919">
                  <c:v>6961.402</c:v>
                </c:pt>
                <c:pt idx="6920">
                  <c:v>6962.4120000000003</c:v>
                </c:pt>
                <c:pt idx="6921">
                  <c:v>6963.4160000000002</c:v>
                </c:pt>
                <c:pt idx="6922">
                  <c:v>6964.4170000000004</c:v>
                </c:pt>
                <c:pt idx="6923">
                  <c:v>6965.4269999999997</c:v>
                </c:pt>
                <c:pt idx="6924">
                  <c:v>6966.4340000000002</c:v>
                </c:pt>
                <c:pt idx="6925">
                  <c:v>6967.4340000000002</c:v>
                </c:pt>
                <c:pt idx="6926">
                  <c:v>6968.4440000000004</c:v>
                </c:pt>
                <c:pt idx="6927">
                  <c:v>6969.4470000000001</c:v>
                </c:pt>
                <c:pt idx="6928">
                  <c:v>6970.4489999999996</c:v>
                </c:pt>
                <c:pt idx="6929">
                  <c:v>6971.451</c:v>
                </c:pt>
                <c:pt idx="6930">
                  <c:v>6972.4589999999998</c:v>
                </c:pt>
                <c:pt idx="6931">
                  <c:v>6973.4660000000003</c:v>
                </c:pt>
                <c:pt idx="6932">
                  <c:v>6974.473</c:v>
                </c:pt>
                <c:pt idx="6933">
                  <c:v>6975.473</c:v>
                </c:pt>
                <c:pt idx="6934">
                  <c:v>6976.4740000000002</c:v>
                </c:pt>
                <c:pt idx="6935">
                  <c:v>6977.48</c:v>
                </c:pt>
                <c:pt idx="6936">
                  <c:v>6978.4920000000002</c:v>
                </c:pt>
                <c:pt idx="6937">
                  <c:v>6979.4989999999998</c:v>
                </c:pt>
                <c:pt idx="6938">
                  <c:v>6980.5050000000001</c:v>
                </c:pt>
                <c:pt idx="6939">
                  <c:v>6981.52</c:v>
                </c:pt>
                <c:pt idx="6940">
                  <c:v>6982.5219999999999</c:v>
                </c:pt>
                <c:pt idx="6941">
                  <c:v>6983.5280000000002</c:v>
                </c:pt>
                <c:pt idx="6942">
                  <c:v>6984.5360000000001</c:v>
                </c:pt>
                <c:pt idx="6943">
                  <c:v>6985.5410000000002</c:v>
                </c:pt>
                <c:pt idx="6944">
                  <c:v>6986.5519999999997</c:v>
                </c:pt>
                <c:pt idx="6945">
                  <c:v>6987.5529999999999</c:v>
                </c:pt>
                <c:pt idx="6946">
                  <c:v>6988.5609999999997</c:v>
                </c:pt>
                <c:pt idx="6947">
                  <c:v>6989.5680000000002</c:v>
                </c:pt>
                <c:pt idx="6948">
                  <c:v>6990.5690000000004</c:v>
                </c:pt>
                <c:pt idx="6949">
                  <c:v>6991.5739999999996</c:v>
                </c:pt>
                <c:pt idx="6950">
                  <c:v>6992.5829999999996</c:v>
                </c:pt>
                <c:pt idx="6951">
                  <c:v>6993.5879999999997</c:v>
                </c:pt>
                <c:pt idx="6952">
                  <c:v>6994.6009999999997</c:v>
                </c:pt>
                <c:pt idx="6953">
                  <c:v>6995.6059999999998</c:v>
                </c:pt>
                <c:pt idx="6954">
                  <c:v>6996.616</c:v>
                </c:pt>
                <c:pt idx="6955">
                  <c:v>6997.6229999999996</c:v>
                </c:pt>
                <c:pt idx="6956">
                  <c:v>6998.634</c:v>
                </c:pt>
                <c:pt idx="6957">
                  <c:v>6999.6459999999997</c:v>
                </c:pt>
                <c:pt idx="6958">
                  <c:v>7000.652</c:v>
                </c:pt>
                <c:pt idx="6959">
                  <c:v>7001.6530000000002</c:v>
                </c:pt>
                <c:pt idx="6960">
                  <c:v>7002.6620000000003</c:v>
                </c:pt>
                <c:pt idx="6961">
                  <c:v>7003.6620000000003</c:v>
                </c:pt>
                <c:pt idx="6962">
                  <c:v>7004.6629999999996</c:v>
                </c:pt>
                <c:pt idx="6963">
                  <c:v>7005.6689999999999</c:v>
                </c:pt>
                <c:pt idx="6964">
                  <c:v>7006.6760000000004</c:v>
                </c:pt>
                <c:pt idx="6965">
                  <c:v>7007.683</c:v>
                </c:pt>
                <c:pt idx="6966">
                  <c:v>7008.6949999999997</c:v>
                </c:pt>
                <c:pt idx="6967">
                  <c:v>7009.6970000000001</c:v>
                </c:pt>
                <c:pt idx="6968">
                  <c:v>7010.6980000000003</c:v>
                </c:pt>
                <c:pt idx="6969">
                  <c:v>7011.6989999999996</c:v>
                </c:pt>
                <c:pt idx="6970">
                  <c:v>7012.7089999999998</c:v>
                </c:pt>
                <c:pt idx="6971">
                  <c:v>7013.7089999999998</c:v>
                </c:pt>
              </c:numCache>
            </c:numRef>
          </c:xVal>
          <c:yVal>
            <c:numRef>
              <c:f>Data!$F$2:$F$11342</c:f>
              <c:numCache>
                <c:formatCode>General</c:formatCode>
                <c:ptCount val="11341"/>
                <c:pt idx="30">
                  <c:v>-697.26280665946445</c:v>
                </c:pt>
                <c:pt idx="31">
                  <c:v>-687.30688997069001</c:v>
                </c:pt>
                <c:pt idx="32">
                  <c:v>-677.08517495979447</c:v>
                </c:pt>
                <c:pt idx="33">
                  <c:v>-667.19689673170785</c:v>
                </c:pt>
                <c:pt idx="34">
                  <c:v>-656.89524089346594</c:v>
                </c:pt>
                <c:pt idx="35">
                  <c:v>-646.1293897593107</c:v>
                </c:pt>
                <c:pt idx="36">
                  <c:v>-635.99466729245137</c:v>
                </c:pt>
                <c:pt idx="37">
                  <c:v>-625.76777983918146</c:v>
                </c:pt>
                <c:pt idx="38">
                  <c:v>-615.67507254831798</c:v>
                </c:pt>
                <c:pt idx="39">
                  <c:v>-605.57214636558308</c:v>
                </c:pt>
                <c:pt idx="40">
                  <c:v>-597.85730182717464</c:v>
                </c:pt>
                <c:pt idx="41">
                  <c:v>-589.75934326062327</c:v>
                </c:pt>
                <c:pt idx="42">
                  <c:v>-581.4944400448569</c:v>
                </c:pt>
                <c:pt idx="43">
                  <c:v>-572.72782362715907</c:v>
                </c:pt>
                <c:pt idx="44">
                  <c:v>-563.805036002414</c:v>
                </c:pt>
                <c:pt idx="45">
                  <c:v>-555.90859011509053</c:v>
                </c:pt>
                <c:pt idx="46">
                  <c:v>-548.05350995927154</c:v>
                </c:pt>
                <c:pt idx="47">
                  <c:v>-540.850880940514</c:v>
                </c:pt>
                <c:pt idx="48">
                  <c:v>-533.53773071300952</c:v>
                </c:pt>
                <c:pt idx="49">
                  <c:v>-525.50359857423257</c:v>
                </c:pt>
                <c:pt idx="50">
                  <c:v>-517.65631104208069</c:v>
                </c:pt>
                <c:pt idx="51">
                  <c:v>-509.65947121905714</c:v>
                </c:pt>
                <c:pt idx="52">
                  <c:v>-501.62668354821534</c:v>
                </c:pt>
                <c:pt idx="53">
                  <c:v>-493.45013859660685</c:v>
                </c:pt>
                <c:pt idx="54">
                  <c:v>-485.37933429471445</c:v>
                </c:pt>
                <c:pt idx="55">
                  <c:v>-477.56749835283563</c:v>
                </c:pt>
                <c:pt idx="56">
                  <c:v>-470.59363085797486</c:v>
                </c:pt>
                <c:pt idx="57">
                  <c:v>-463.96173168419779</c:v>
                </c:pt>
                <c:pt idx="58">
                  <c:v>-457.51201966862766</c:v>
                </c:pt>
                <c:pt idx="59">
                  <c:v>-451.02955398419715</c:v>
                </c:pt>
                <c:pt idx="60">
                  <c:v>-445.36913081382954</c:v>
                </c:pt>
                <c:pt idx="61">
                  <c:v>-440.35013130138645</c:v>
                </c:pt>
                <c:pt idx="62">
                  <c:v>-435.15622671207473</c:v>
                </c:pt>
                <c:pt idx="63">
                  <c:v>-428.77507538867997</c:v>
                </c:pt>
                <c:pt idx="64">
                  <c:v>-423.3294031624053</c:v>
                </c:pt>
                <c:pt idx="65">
                  <c:v>-417.12609053102665</c:v>
                </c:pt>
                <c:pt idx="66">
                  <c:v>-410.51080248572003</c:v>
                </c:pt>
                <c:pt idx="67">
                  <c:v>-404.75708876327496</c:v>
                </c:pt>
                <c:pt idx="68">
                  <c:v>-398.85777368725144</c:v>
                </c:pt>
                <c:pt idx="69">
                  <c:v>-393.4948507772009</c:v>
                </c:pt>
                <c:pt idx="70">
                  <c:v>-386.59030223167525</c:v>
                </c:pt>
                <c:pt idx="71">
                  <c:v>-380.14016012667122</c:v>
                </c:pt>
                <c:pt idx="72">
                  <c:v>-373.64061991254471</c:v>
                </c:pt>
                <c:pt idx="73">
                  <c:v>-367.86862150306973</c:v>
                </c:pt>
                <c:pt idx="74">
                  <c:v>-361.95540516185389</c:v>
                </c:pt>
                <c:pt idx="75">
                  <c:v>-357.21524854813964</c:v>
                </c:pt>
                <c:pt idx="76">
                  <c:v>-352.30788376544723</c:v>
                </c:pt>
                <c:pt idx="77">
                  <c:v>-347.18569646260175</c:v>
                </c:pt>
                <c:pt idx="78">
                  <c:v>-341.56425823651887</c:v>
                </c:pt>
                <c:pt idx="79">
                  <c:v>-335.68357608825971</c:v>
                </c:pt>
                <c:pt idx="80">
                  <c:v>-330.29932432524663</c:v>
                </c:pt>
                <c:pt idx="81">
                  <c:v>-324.32807572604946</c:v>
                </c:pt>
                <c:pt idx="82">
                  <c:v>-319.25830191834433</c:v>
                </c:pt>
                <c:pt idx="83">
                  <c:v>-314.05989865760432</c:v>
                </c:pt>
                <c:pt idx="84">
                  <c:v>-309.25634799541399</c:v>
                </c:pt>
                <c:pt idx="85">
                  <c:v>-304.4593266812484</c:v>
                </c:pt>
                <c:pt idx="86">
                  <c:v>-300.28091582383871</c:v>
                </c:pt>
                <c:pt idx="87">
                  <c:v>-295.61216604912647</c:v>
                </c:pt>
                <c:pt idx="88">
                  <c:v>-291.56035836432653</c:v>
                </c:pt>
                <c:pt idx="89">
                  <c:v>-287.37033971602875</c:v>
                </c:pt>
                <c:pt idx="90">
                  <c:v>-282.82920089145961</c:v>
                </c:pt>
                <c:pt idx="91">
                  <c:v>-278.47097957074357</c:v>
                </c:pt>
                <c:pt idx="92">
                  <c:v>-274.21475690918226</c:v>
                </c:pt>
                <c:pt idx="93">
                  <c:v>-270.48345523132133</c:v>
                </c:pt>
                <c:pt idx="94">
                  <c:v>-267.85261042410588</c:v>
                </c:pt>
                <c:pt idx="95">
                  <c:v>-264.58957566999374</c:v>
                </c:pt>
                <c:pt idx="96">
                  <c:v>-260.97014659101785</c:v>
                </c:pt>
                <c:pt idx="97">
                  <c:v>-257.48832122482253</c:v>
                </c:pt>
                <c:pt idx="98">
                  <c:v>-254.22077085075225</c:v>
                </c:pt>
                <c:pt idx="99">
                  <c:v>-250.06735814882131</c:v>
                </c:pt>
                <c:pt idx="100">
                  <c:v>-245.48112390953517</c:v>
                </c:pt>
                <c:pt idx="101">
                  <c:v>-241.44823787460876</c:v>
                </c:pt>
                <c:pt idx="102">
                  <c:v>-238.08904774209969</c:v>
                </c:pt>
                <c:pt idx="103">
                  <c:v>-235.50815362044662</c:v>
                </c:pt>
                <c:pt idx="104">
                  <c:v>-232.80641001204719</c:v>
                </c:pt>
                <c:pt idx="105">
                  <c:v>-229.75197872235577</c:v>
                </c:pt>
                <c:pt idx="106">
                  <c:v>-226.67990131343853</c:v>
                </c:pt>
                <c:pt idx="107">
                  <c:v>-223.26416417043788</c:v>
                </c:pt>
                <c:pt idx="108">
                  <c:v>-220.28061350167138</c:v>
                </c:pt>
                <c:pt idx="109">
                  <c:v>-217.15780690836891</c:v>
                </c:pt>
                <c:pt idx="110">
                  <c:v>-214.06601602711649</c:v>
                </c:pt>
                <c:pt idx="111">
                  <c:v>-211.2168608647244</c:v>
                </c:pt>
                <c:pt idx="112">
                  <c:v>-208.69598697027067</c:v>
                </c:pt>
                <c:pt idx="113">
                  <c:v>-205.76776726511423</c:v>
                </c:pt>
                <c:pt idx="114">
                  <c:v>-203.44180967384159</c:v>
                </c:pt>
                <c:pt idx="115">
                  <c:v>-200.57129379880692</c:v>
                </c:pt>
                <c:pt idx="116">
                  <c:v>-197.64026517636887</c:v>
                </c:pt>
                <c:pt idx="117">
                  <c:v>-194.31034950397367</c:v>
                </c:pt>
                <c:pt idx="118">
                  <c:v>-191.4234612519341</c:v>
                </c:pt>
                <c:pt idx="119">
                  <c:v>-189.5516112857697</c:v>
                </c:pt>
                <c:pt idx="120">
                  <c:v>-187.68986234520983</c:v>
                </c:pt>
                <c:pt idx="121">
                  <c:v>-186.26059715093888</c:v>
                </c:pt>
                <c:pt idx="122">
                  <c:v>-184.39969851213993</c:v>
                </c:pt>
                <c:pt idx="123">
                  <c:v>-182.20106841357455</c:v>
                </c:pt>
                <c:pt idx="124">
                  <c:v>-179.15206442177893</c:v>
                </c:pt>
                <c:pt idx="125">
                  <c:v>-176.99748702585623</c:v>
                </c:pt>
                <c:pt idx="126">
                  <c:v>-174.97649664312632</c:v>
                </c:pt>
                <c:pt idx="127">
                  <c:v>-173.05605406754276</c:v>
                </c:pt>
                <c:pt idx="128">
                  <c:v>-171.45499618763213</c:v>
                </c:pt>
                <c:pt idx="129">
                  <c:v>-169.37025585556088</c:v>
                </c:pt>
                <c:pt idx="130">
                  <c:v>-167.17910619428312</c:v>
                </c:pt>
                <c:pt idx="131">
                  <c:v>-163.95564316575033</c:v>
                </c:pt>
                <c:pt idx="132">
                  <c:v>-161.18376116850484</c:v>
                </c:pt>
                <c:pt idx="133">
                  <c:v>-159.28105468119253</c:v>
                </c:pt>
                <c:pt idx="134">
                  <c:v>-157.55548245184349</c:v>
                </c:pt>
                <c:pt idx="135">
                  <c:v>-155.2834603343841</c:v>
                </c:pt>
                <c:pt idx="136">
                  <c:v>-153.58926194387377</c:v>
                </c:pt>
                <c:pt idx="137">
                  <c:v>-151.45159875112543</c:v>
                </c:pt>
                <c:pt idx="138">
                  <c:v>-149.41416858241357</c:v>
                </c:pt>
                <c:pt idx="139">
                  <c:v>-146.95552801274025</c:v>
                </c:pt>
                <c:pt idx="140">
                  <c:v>-144.22326578453928</c:v>
                </c:pt>
                <c:pt idx="141">
                  <c:v>-141.6734100700302</c:v>
                </c:pt>
                <c:pt idx="142">
                  <c:v>-139.23884605529182</c:v>
                </c:pt>
                <c:pt idx="143">
                  <c:v>-137.73674826787089</c:v>
                </c:pt>
                <c:pt idx="144">
                  <c:v>-136.00143693557891</c:v>
                </c:pt>
                <c:pt idx="145">
                  <c:v>-134.12971874588382</c:v>
                </c:pt>
                <c:pt idx="146">
                  <c:v>-132.30472737856485</c:v>
                </c:pt>
                <c:pt idx="147">
                  <c:v>-130.89558009576666</c:v>
                </c:pt>
                <c:pt idx="148">
                  <c:v>-129.70772608165154</c:v>
                </c:pt>
                <c:pt idx="149">
                  <c:v>-128.49915280561052</c:v>
                </c:pt>
                <c:pt idx="150">
                  <c:v>-127.35590245797746</c:v>
                </c:pt>
                <c:pt idx="151">
                  <c:v>-124.99659752393455</c:v>
                </c:pt>
                <c:pt idx="152">
                  <c:v>-123.15972125239155</c:v>
                </c:pt>
                <c:pt idx="153">
                  <c:v>-121.72392007115239</c:v>
                </c:pt>
                <c:pt idx="154">
                  <c:v>-121.19365656481791</c:v>
                </c:pt>
                <c:pt idx="155">
                  <c:v>-121.01699855380538</c:v>
                </c:pt>
                <c:pt idx="156">
                  <c:v>-119.93732794575956</c:v>
                </c:pt>
                <c:pt idx="157">
                  <c:v>-119.39757586455396</c:v>
                </c:pt>
                <c:pt idx="158">
                  <c:v>-118.03550055255496</c:v>
                </c:pt>
                <c:pt idx="159">
                  <c:v>-117.94013095711962</c:v>
                </c:pt>
                <c:pt idx="160">
                  <c:v>-117.82684513720703</c:v>
                </c:pt>
                <c:pt idx="161">
                  <c:v>-115.75807728764887</c:v>
                </c:pt>
                <c:pt idx="162">
                  <c:v>-113.94294297115519</c:v>
                </c:pt>
                <c:pt idx="163">
                  <c:v>-112.92178556725061</c:v>
                </c:pt>
                <c:pt idx="164">
                  <c:v>-112.26369514582754</c:v>
                </c:pt>
                <c:pt idx="165">
                  <c:v>-111.70669530806357</c:v>
                </c:pt>
                <c:pt idx="166">
                  <c:v>-111.66726826860432</c:v>
                </c:pt>
                <c:pt idx="167">
                  <c:v>-111.27447517807551</c:v>
                </c:pt>
                <c:pt idx="168">
                  <c:v>-110.28065298422216</c:v>
                </c:pt>
                <c:pt idx="169">
                  <c:v>-109.93211921478735</c:v>
                </c:pt>
                <c:pt idx="170">
                  <c:v>-109.49858141267786</c:v>
                </c:pt>
                <c:pt idx="171">
                  <c:v>-109.07233994866166</c:v>
                </c:pt>
                <c:pt idx="172">
                  <c:v>-108.15834301678339</c:v>
                </c:pt>
                <c:pt idx="173">
                  <c:v>-107.33653879169806</c:v>
                </c:pt>
                <c:pt idx="174">
                  <c:v>-106.53294619628288</c:v>
                </c:pt>
                <c:pt idx="175">
                  <c:v>-106.14660638052489</c:v>
                </c:pt>
                <c:pt idx="176">
                  <c:v>-105.23961855696373</c:v>
                </c:pt>
                <c:pt idx="177">
                  <c:v>-104.48072340738291</c:v>
                </c:pt>
                <c:pt idx="178">
                  <c:v>-102.67283516837567</c:v>
                </c:pt>
                <c:pt idx="179">
                  <c:v>-101.48377667958023</c:v>
                </c:pt>
                <c:pt idx="180">
                  <c:v>-100.96467866827037</c:v>
                </c:pt>
                <c:pt idx="181">
                  <c:v>-100.4254786423738</c:v>
                </c:pt>
                <c:pt idx="182">
                  <c:v>-99.914726884966072</c:v>
                </c:pt>
                <c:pt idx="183">
                  <c:v>-98.401524943494408</c:v>
                </c:pt>
                <c:pt idx="184">
                  <c:v>-97.607684693278117</c:v>
                </c:pt>
                <c:pt idx="185">
                  <c:v>-96.760905557404101</c:v>
                </c:pt>
                <c:pt idx="186">
                  <c:v>-95.679080572423189</c:v>
                </c:pt>
                <c:pt idx="187">
                  <c:v>-94.617285385680844</c:v>
                </c:pt>
                <c:pt idx="188">
                  <c:v>-94.254426695034482</c:v>
                </c:pt>
                <c:pt idx="189">
                  <c:v>-93.302685094998367</c:v>
                </c:pt>
                <c:pt idx="190">
                  <c:v>-91.838491117644608</c:v>
                </c:pt>
                <c:pt idx="191">
                  <c:v>-90.042139679177893</c:v>
                </c:pt>
                <c:pt idx="192">
                  <c:v>-88.4665047374979</c:v>
                </c:pt>
                <c:pt idx="193">
                  <c:v>-87.385320194171314</c:v>
                </c:pt>
                <c:pt idx="194">
                  <c:v>-86.652145441301457</c:v>
                </c:pt>
                <c:pt idx="195">
                  <c:v>-85.877301421161604</c:v>
                </c:pt>
                <c:pt idx="196">
                  <c:v>-83.578704781789511</c:v>
                </c:pt>
                <c:pt idx="197">
                  <c:v>-82.48130189360856</c:v>
                </c:pt>
                <c:pt idx="198">
                  <c:v>-80.772650089316116</c:v>
                </c:pt>
                <c:pt idx="199">
                  <c:v>-79.67657970137806</c:v>
                </c:pt>
                <c:pt idx="200">
                  <c:v>-78.389269005078262</c:v>
                </c:pt>
                <c:pt idx="201">
                  <c:v>-77.018930696608138</c:v>
                </c:pt>
                <c:pt idx="202">
                  <c:v>-77.07124596801043</c:v>
                </c:pt>
                <c:pt idx="203">
                  <c:v>-76.682093659726803</c:v>
                </c:pt>
                <c:pt idx="204">
                  <c:v>-76.558936474763456</c:v>
                </c:pt>
                <c:pt idx="205">
                  <c:v>-76.01848174260725</c:v>
                </c:pt>
                <c:pt idx="206">
                  <c:v>-74.742552992713868</c:v>
                </c:pt>
                <c:pt idx="207">
                  <c:v>-73.833167574256251</c:v>
                </c:pt>
                <c:pt idx="208">
                  <c:v>-72.761683826037967</c:v>
                </c:pt>
                <c:pt idx="209">
                  <c:v>-71.698157928028792</c:v>
                </c:pt>
                <c:pt idx="210">
                  <c:v>-71.722147332891822</c:v>
                </c:pt>
                <c:pt idx="211">
                  <c:v>-71.023255437656104</c:v>
                </c:pt>
                <c:pt idx="212">
                  <c:v>-69.355623080873286</c:v>
                </c:pt>
                <c:pt idx="213">
                  <c:v>-68.333243410385393</c:v>
                </c:pt>
                <c:pt idx="214">
                  <c:v>-67.807727734126757</c:v>
                </c:pt>
                <c:pt idx="215">
                  <c:v>-67.542824997398313</c:v>
                </c:pt>
                <c:pt idx="216">
                  <c:v>-66.346452668516392</c:v>
                </c:pt>
                <c:pt idx="217">
                  <c:v>-65.298147939810178</c:v>
                </c:pt>
                <c:pt idx="218">
                  <c:v>-64.332208054729179</c:v>
                </c:pt>
                <c:pt idx="219">
                  <c:v>-63.544560502297649</c:v>
                </c:pt>
                <c:pt idx="220">
                  <c:v>-63.648893198385586</c:v>
                </c:pt>
                <c:pt idx="221">
                  <c:v>-63.269904236044084</c:v>
                </c:pt>
                <c:pt idx="222">
                  <c:v>-61.239139313280546</c:v>
                </c:pt>
                <c:pt idx="223">
                  <c:v>-59.370934449191722</c:v>
                </c:pt>
                <c:pt idx="224">
                  <c:v>-58.455244974403705</c:v>
                </c:pt>
                <c:pt idx="225">
                  <c:v>-57.49743562875117</c:v>
                </c:pt>
                <c:pt idx="226">
                  <c:v>-56.403890417169478</c:v>
                </c:pt>
                <c:pt idx="227">
                  <c:v>-55.85673630846803</c:v>
                </c:pt>
                <c:pt idx="228">
                  <c:v>-55.614540068164075</c:v>
                </c:pt>
                <c:pt idx="229">
                  <c:v>-55.11886761418927</c:v>
                </c:pt>
                <c:pt idx="230">
                  <c:v>-55.366417839420258</c:v>
                </c:pt>
                <c:pt idx="231">
                  <c:v>-55.712435171850572</c:v>
                </c:pt>
                <c:pt idx="232">
                  <c:v>-55.520830690064287</c:v>
                </c:pt>
                <c:pt idx="233">
                  <c:v>-55.460208114970449</c:v>
                </c:pt>
                <c:pt idx="234">
                  <c:v>-55.141278535240815</c:v>
                </c:pt>
                <c:pt idx="235">
                  <c:v>-54.496645026800557</c:v>
                </c:pt>
                <c:pt idx="236">
                  <c:v>-54.366926807056608</c:v>
                </c:pt>
                <c:pt idx="237">
                  <c:v>-53.756547328376897</c:v>
                </c:pt>
                <c:pt idx="238">
                  <c:v>-53.157942775655613</c:v>
                </c:pt>
                <c:pt idx="239">
                  <c:v>-53.192176629870765</c:v>
                </c:pt>
                <c:pt idx="240">
                  <c:v>-53.756548767319345</c:v>
                </c:pt>
                <c:pt idx="241">
                  <c:v>-54.375172696022688</c:v>
                </c:pt>
                <c:pt idx="242">
                  <c:v>-54.622735224728103</c:v>
                </c:pt>
                <c:pt idx="243">
                  <c:v>-55.225359423043365</c:v>
                </c:pt>
                <c:pt idx="244">
                  <c:v>-54.886715193850442</c:v>
                </c:pt>
                <c:pt idx="245">
                  <c:v>-55.0967582749306</c:v>
                </c:pt>
                <c:pt idx="246">
                  <c:v>-55.269240641067853</c:v>
                </c:pt>
                <c:pt idx="247">
                  <c:v>-54.647986387098527</c:v>
                </c:pt>
                <c:pt idx="248">
                  <c:v>-53.985729302634546</c:v>
                </c:pt>
                <c:pt idx="249">
                  <c:v>-53.362777345328155</c:v>
                </c:pt>
                <c:pt idx="250">
                  <c:v>-52.091022033915955</c:v>
                </c:pt>
                <c:pt idx="251">
                  <c:v>-50.822584346053283</c:v>
                </c:pt>
                <c:pt idx="252">
                  <c:v>-49.501832361340391</c:v>
                </c:pt>
                <c:pt idx="253">
                  <c:v>-48.504059096883168</c:v>
                </c:pt>
                <c:pt idx="254">
                  <c:v>-47.991823668539659</c:v>
                </c:pt>
                <c:pt idx="255">
                  <c:v>-47.313831923122457</c:v>
                </c:pt>
                <c:pt idx="256">
                  <c:v>-47.140357409015365</c:v>
                </c:pt>
                <c:pt idx="257">
                  <c:v>-45.518521549195277</c:v>
                </c:pt>
                <c:pt idx="258">
                  <c:v>-44.656640898932274</c:v>
                </c:pt>
                <c:pt idx="259">
                  <c:v>-43.737273715888726</c:v>
                </c:pt>
                <c:pt idx="260">
                  <c:v>-42.502306331614655</c:v>
                </c:pt>
                <c:pt idx="261">
                  <c:v>-41.770349264164032</c:v>
                </c:pt>
                <c:pt idx="262">
                  <c:v>-40.754211726664465</c:v>
                </c:pt>
                <c:pt idx="263">
                  <c:v>-41.003113539000083</c:v>
                </c:pt>
                <c:pt idx="264">
                  <c:v>-41.021544027633915</c:v>
                </c:pt>
                <c:pt idx="265">
                  <c:v>-40.874209248829182</c:v>
                </c:pt>
                <c:pt idx="266">
                  <c:v>-41.422001848190888</c:v>
                </c:pt>
                <c:pt idx="267">
                  <c:v>-41.299860760016209</c:v>
                </c:pt>
                <c:pt idx="268">
                  <c:v>-40.899485910831451</c:v>
                </c:pt>
                <c:pt idx="269">
                  <c:v>-40.134892811685695</c:v>
                </c:pt>
                <c:pt idx="270">
                  <c:v>-39.172987327462558</c:v>
                </c:pt>
                <c:pt idx="271">
                  <c:v>-39.405876056829825</c:v>
                </c:pt>
                <c:pt idx="272">
                  <c:v>-38.363712567693341</c:v>
                </c:pt>
                <c:pt idx="273">
                  <c:v>-37.357736488190909</c:v>
                </c:pt>
                <c:pt idx="274">
                  <c:v>-36.685358799250018</c:v>
                </c:pt>
                <c:pt idx="275">
                  <c:v>-36.425247705866177</c:v>
                </c:pt>
                <c:pt idx="276">
                  <c:v>-36.132237987276426</c:v>
                </c:pt>
                <c:pt idx="277">
                  <c:v>-35.470101485968456</c:v>
                </c:pt>
                <c:pt idx="278">
                  <c:v>-35.619876458625264</c:v>
                </c:pt>
                <c:pt idx="279">
                  <c:v>-35.444584242596186</c:v>
                </c:pt>
                <c:pt idx="280">
                  <c:v>-35.442575075472952</c:v>
                </c:pt>
                <c:pt idx="281">
                  <c:v>-35.955055741677633</c:v>
                </c:pt>
                <c:pt idx="282">
                  <c:v>-34.999404359083542</c:v>
                </c:pt>
                <c:pt idx="283">
                  <c:v>-34.475551004704428</c:v>
                </c:pt>
                <c:pt idx="284">
                  <c:v>-34.362173079288731</c:v>
                </c:pt>
                <c:pt idx="285">
                  <c:v>-34.326492898408198</c:v>
                </c:pt>
                <c:pt idx="286">
                  <c:v>-33.933016268899316</c:v>
                </c:pt>
                <c:pt idx="287">
                  <c:v>-33.694815800743868</c:v>
                </c:pt>
                <c:pt idx="288">
                  <c:v>-33.467834926351507</c:v>
                </c:pt>
                <c:pt idx="289">
                  <c:v>-32.765829316645032</c:v>
                </c:pt>
                <c:pt idx="290">
                  <c:v>-32.546257899370595</c:v>
                </c:pt>
                <c:pt idx="291">
                  <c:v>-32.263101321534585</c:v>
                </c:pt>
                <c:pt idx="292">
                  <c:v>-31.690884720292889</c:v>
                </c:pt>
                <c:pt idx="293">
                  <c:v>-31.101354737217857</c:v>
                </c:pt>
                <c:pt idx="294">
                  <c:v>-31.39082192628609</c:v>
                </c:pt>
                <c:pt idx="295">
                  <c:v>-31.728884260665243</c:v>
                </c:pt>
                <c:pt idx="296">
                  <c:v>-31.765677587091563</c:v>
                </c:pt>
                <c:pt idx="297">
                  <c:v>-30.941559358975603</c:v>
                </c:pt>
                <c:pt idx="298">
                  <c:v>-30.785468666500229</c:v>
                </c:pt>
                <c:pt idx="299">
                  <c:v>-30.143182522268262</c:v>
                </c:pt>
                <c:pt idx="300">
                  <c:v>-30.481804741486251</c:v>
                </c:pt>
                <c:pt idx="301">
                  <c:v>-31.203005431234232</c:v>
                </c:pt>
                <c:pt idx="302">
                  <c:v>-31.6752976279564</c:v>
                </c:pt>
                <c:pt idx="303">
                  <c:v>-32.457089601972037</c:v>
                </c:pt>
                <c:pt idx="304">
                  <c:v>-33.483536492081797</c:v>
                </c:pt>
                <c:pt idx="305">
                  <c:v>-33.421119794989288</c:v>
                </c:pt>
                <c:pt idx="306">
                  <c:v>-32.774863008251437</c:v>
                </c:pt>
                <c:pt idx="307">
                  <c:v>-32.929350076526248</c:v>
                </c:pt>
                <c:pt idx="308">
                  <c:v>-32.100714661978685</c:v>
                </c:pt>
                <c:pt idx="309">
                  <c:v>-31.401045849531769</c:v>
                </c:pt>
                <c:pt idx="310">
                  <c:v>-30.554677327058616</c:v>
                </c:pt>
                <c:pt idx="311">
                  <c:v>-29.658089888089261</c:v>
                </c:pt>
                <c:pt idx="312">
                  <c:v>-29.724534108214772</c:v>
                </c:pt>
                <c:pt idx="313">
                  <c:v>-29.506110449447569</c:v>
                </c:pt>
                <c:pt idx="314">
                  <c:v>-28.427168534435264</c:v>
                </c:pt>
                <c:pt idx="315">
                  <c:v>-27.050715627020153</c:v>
                </c:pt>
                <c:pt idx="316">
                  <c:v>-26.330112492887793</c:v>
                </c:pt>
                <c:pt idx="317">
                  <c:v>-25.734024596707492</c:v>
                </c:pt>
                <c:pt idx="318">
                  <c:v>-24.777568523288071</c:v>
                </c:pt>
                <c:pt idx="319">
                  <c:v>-24.600157364952899</c:v>
                </c:pt>
                <c:pt idx="320">
                  <c:v>-24.264417825304903</c:v>
                </c:pt>
                <c:pt idx="321">
                  <c:v>-23.274231204241925</c:v>
                </c:pt>
                <c:pt idx="322">
                  <c:v>-22.56237908371514</c:v>
                </c:pt>
                <c:pt idx="323">
                  <c:v>-21.516252304581183</c:v>
                </c:pt>
                <c:pt idx="324">
                  <c:v>-20.054115467444596</c:v>
                </c:pt>
                <c:pt idx="325">
                  <c:v>-19.71357641152979</c:v>
                </c:pt>
                <c:pt idx="326">
                  <c:v>-19.74086590008033</c:v>
                </c:pt>
                <c:pt idx="327">
                  <c:v>-20.17341856860666</c:v>
                </c:pt>
                <c:pt idx="328">
                  <c:v>-20.379020842022154</c:v>
                </c:pt>
                <c:pt idx="329">
                  <c:v>-20.117567066816445</c:v>
                </c:pt>
                <c:pt idx="330">
                  <c:v>-18.793760929471524</c:v>
                </c:pt>
                <c:pt idx="331">
                  <c:v>-17.712629741454382</c:v>
                </c:pt>
                <c:pt idx="332">
                  <c:v>-16.662502169261881</c:v>
                </c:pt>
                <c:pt idx="333">
                  <c:v>-14.465378952750489</c:v>
                </c:pt>
                <c:pt idx="334">
                  <c:v>-13.063237885900126</c:v>
                </c:pt>
                <c:pt idx="335">
                  <c:v>-12.292466751137745</c:v>
                </c:pt>
                <c:pt idx="336">
                  <c:v>-11.621530155216288</c:v>
                </c:pt>
                <c:pt idx="337">
                  <c:v>-10.33957568180746</c:v>
                </c:pt>
                <c:pt idx="338">
                  <c:v>-9.5775621577067298</c:v>
                </c:pt>
                <c:pt idx="339">
                  <c:v>-9.3201001928638156</c:v>
                </c:pt>
                <c:pt idx="340">
                  <c:v>-8.9315245892755684</c:v>
                </c:pt>
                <c:pt idx="341">
                  <c:v>-8.1504071176106372</c:v>
                </c:pt>
                <c:pt idx="342">
                  <c:v>-7.4278006826009753</c:v>
                </c:pt>
                <c:pt idx="343">
                  <c:v>-6.188634485329394</c:v>
                </c:pt>
                <c:pt idx="344">
                  <c:v>-5.6053633012875528</c:v>
                </c:pt>
                <c:pt idx="345">
                  <c:v>-5.3574906764504346</c:v>
                </c:pt>
                <c:pt idx="346">
                  <c:v>-4.505900968706638</c:v>
                </c:pt>
                <c:pt idx="347">
                  <c:v>-3.7202984876793455</c:v>
                </c:pt>
                <c:pt idx="348">
                  <c:v>-3.4538529052394131</c:v>
                </c:pt>
                <c:pt idx="349">
                  <c:v>-3.5843919404547422</c:v>
                </c:pt>
                <c:pt idx="350">
                  <c:v>-3.8198272859819724</c:v>
                </c:pt>
                <c:pt idx="351">
                  <c:v>-3.9050937462612021</c:v>
                </c:pt>
                <c:pt idx="352">
                  <c:v>-4.0167534527206259</c:v>
                </c:pt>
                <c:pt idx="353">
                  <c:v>-3.5552114859975852</c:v>
                </c:pt>
                <c:pt idx="354">
                  <c:v>-2.898458220834117</c:v>
                </c:pt>
                <c:pt idx="355">
                  <c:v>-2.7203094628126099</c:v>
                </c:pt>
                <c:pt idx="356">
                  <c:v>-2.8145481355110049</c:v>
                </c:pt>
                <c:pt idx="357">
                  <c:v>-2.4465120847262414</c:v>
                </c:pt>
                <c:pt idx="358">
                  <c:v>-1.1650307110943099</c:v>
                </c:pt>
                <c:pt idx="359">
                  <c:v>-1.1563671673571108</c:v>
                </c:pt>
                <c:pt idx="360">
                  <c:v>-0.65500641929838732</c:v>
                </c:pt>
                <c:pt idx="361">
                  <c:v>-0.78275399503137499</c:v>
                </c:pt>
                <c:pt idx="362">
                  <c:v>-0.58824131770355859</c:v>
                </c:pt>
                <c:pt idx="363">
                  <c:v>-0.50147129535285861</c:v>
                </c:pt>
                <c:pt idx="364">
                  <c:v>-0.81405750673430111</c:v>
                </c:pt>
                <c:pt idx="365">
                  <c:v>-0.99602547400790475</c:v>
                </c:pt>
                <c:pt idx="366">
                  <c:v>-0.17736128711640733</c:v>
                </c:pt>
                <c:pt idx="367">
                  <c:v>0.90037213600196409</c:v>
                </c:pt>
                <c:pt idx="368">
                  <c:v>1.7191271778401305</c:v>
                </c:pt>
                <c:pt idx="369">
                  <c:v>2.8641397811374696</c:v>
                </c:pt>
                <c:pt idx="370">
                  <c:v>3.9286918088218288</c:v>
                </c:pt>
                <c:pt idx="371">
                  <c:v>4.6364464439553004</c:v>
                </c:pt>
                <c:pt idx="372">
                  <c:v>4.6930604250609127</c:v>
                </c:pt>
                <c:pt idx="373">
                  <c:v>4.0145712269000633</c:v>
                </c:pt>
                <c:pt idx="374">
                  <c:v>1.4743089530845013</c:v>
                </c:pt>
                <c:pt idx="375">
                  <c:v>0.40080742787005141</c:v>
                </c:pt>
                <c:pt idx="376">
                  <c:v>-6.7491865764458397E-2</c:v>
                </c:pt>
                <c:pt idx="377">
                  <c:v>-0.75422839014312459</c:v>
                </c:pt>
                <c:pt idx="378">
                  <c:v>-1.168377260205423</c:v>
                </c:pt>
                <c:pt idx="379">
                  <c:v>-1.3115391811959878</c:v>
                </c:pt>
                <c:pt idx="380">
                  <c:v>-2.2737186172209469</c:v>
                </c:pt>
                <c:pt idx="381">
                  <c:v>-2.4726292322589782</c:v>
                </c:pt>
                <c:pt idx="382">
                  <c:v>-3.2026750220822935</c:v>
                </c:pt>
                <c:pt idx="383">
                  <c:v>-3.7848217244183027</c:v>
                </c:pt>
                <c:pt idx="384">
                  <c:v>-4.5366875426777433</c:v>
                </c:pt>
                <c:pt idx="385">
                  <c:v>-4.9709234984099133</c:v>
                </c:pt>
                <c:pt idx="386">
                  <c:v>-5.9348312653232291</c:v>
                </c:pt>
                <c:pt idx="387">
                  <c:v>-6.7490536397894259</c:v>
                </c:pt>
                <c:pt idx="388">
                  <c:v>-7.6195882893298821</c:v>
                </c:pt>
                <c:pt idx="389">
                  <c:v>-8.3931495218272421</c:v>
                </c:pt>
                <c:pt idx="390">
                  <c:v>-8.9071001680851403</c:v>
                </c:pt>
                <c:pt idx="391">
                  <c:v>-8.5434618007355603</c:v>
                </c:pt>
                <c:pt idx="392">
                  <c:v>-8.2862783901820922</c:v>
                </c:pt>
                <c:pt idx="393">
                  <c:v>-7.7140383336874834</c:v>
                </c:pt>
                <c:pt idx="394">
                  <c:v>-7.5473541755132603</c:v>
                </c:pt>
                <c:pt idx="395">
                  <c:v>-7.0730616802838604</c:v>
                </c:pt>
                <c:pt idx="396">
                  <c:v>-7.8001357191610596</c:v>
                </c:pt>
                <c:pt idx="397">
                  <c:v>-8.4005402301074277</c:v>
                </c:pt>
                <c:pt idx="398">
                  <c:v>-8.1467323153351998</c:v>
                </c:pt>
                <c:pt idx="399">
                  <c:v>-8.1102079974868175</c:v>
                </c:pt>
                <c:pt idx="400">
                  <c:v>-8.1252865885193728</c:v>
                </c:pt>
                <c:pt idx="401">
                  <c:v>-8.0824051115755324</c:v>
                </c:pt>
                <c:pt idx="402">
                  <c:v>-7.871638873619176</c:v>
                </c:pt>
                <c:pt idx="403">
                  <c:v>-8.0624793759816207</c:v>
                </c:pt>
                <c:pt idx="404">
                  <c:v>-8.079978183437472</c:v>
                </c:pt>
                <c:pt idx="405">
                  <c:v>-7.7840143059739706</c:v>
                </c:pt>
                <c:pt idx="406">
                  <c:v>-7.5182393863886814</c:v>
                </c:pt>
                <c:pt idx="407">
                  <c:v>-6.8788706999730262</c:v>
                </c:pt>
                <c:pt idx="408">
                  <c:v>-6.2839136429415996</c:v>
                </c:pt>
                <c:pt idx="409">
                  <c:v>-5.5171917329307707</c:v>
                </c:pt>
                <c:pt idx="410">
                  <c:v>-5.7577188490530364</c:v>
                </c:pt>
                <c:pt idx="411">
                  <c:v>-7.5432249407196261</c:v>
                </c:pt>
                <c:pt idx="412">
                  <c:v>-8.4433558205039461</c:v>
                </c:pt>
                <c:pt idx="413">
                  <c:v>-8.6128265613722697</c:v>
                </c:pt>
                <c:pt idx="414">
                  <c:v>-8.7282605071332018</c:v>
                </c:pt>
                <c:pt idx="415">
                  <c:v>-8.0489687430737824</c:v>
                </c:pt>
                <c:pt idx="416">
                  <c:v>-8.1281101540862384</c:v>
                </c:pt>
                <c:pt idx="417">
                  <c:v>-7.6476507902805588</c:v>
                </c:pt>
                <c:pt idx="418">
                  <c:v>-7.0157961398454294</c:v>
                </c:pt>
                <c:pt idx="419">
                  <c:v>-6.4211059335540757</c:v>
                </c:pt>
                <c:pt idx="420">
                  <c:v>-5.0644870473779431</c:v>
                </c:pt>
                <c:pt idx="421">
                  <c:v>-4.3183043015280003</c:v>
                </c:pt>
                <c:pt idx="422">
                  <c:v>-3.9178494268137944</c:v>
                </c:pt>
                <c:pt idx="423">
                  <c:v>-3.7261312624981251</c:v>
                </c:pt>
                <c:pt idx="424">
                  <c:v>-3.5063810053348816</c:v>
                </c:pt>
                <c:pt idx="425">
                  <c:v>-3.6767205614383904</c:v>
                </c:pt>
                <c:pt idx="426">
                  <c:v>-3.4721790888800292</c:v>
                </c:pt>
                <c:pt idx="427">
                  <c:v>-2.0873347342984125</c:v>
                </c:pt>
                <c:pt idx="428">
                  <c:v>-1.8026882773083757</c:v>
                </c:pt>
                <c:pt idx="429">
                  <c:v>-0.63038069933687269</c:v>
                </c:pt>
                <c:pt idx="430">
                  <c:v>0.41380786630144534</c:v>
                </c:pt>
                <c:pt idx="431">
                  <c:v>2.0174780672387556</c:v>
                </c:pt>
                <c:pt idx="432">
                  <c:v>3.5650391319530392</c:v>
                </c:pt>
                <c:pt idx="433">
                  <c:v>3.8897553447066215</c:v>
                </c:pt>
                <c:pt idx="434">
                  <c:v>4.0803491861546579</c:v>
                </c:pt>
                <c:pt idx="435">
                  <c:v>3.2129608105446823</c:v>
                </c:pt>
                <c:pt idx="436">
                  <c:v>3.1741254545827706</c:v>
                </c:pt>
                <c:pt idx="437">
                  <c:v>2.8144228184821269</c:v>
                </c:pt>
                <c:pt idx="438">
                  <c:v>2.6168261573826084</c:v>
                </c:pt>
                <c:pt idx="439">
                  <c:v>2.2801750200909545</c:v>
                </c:pt>
                <c:pt idx="440">
                  <c:v>1.9020814809189746</c:v>
                </c:pt>
                <c:pt idx="441">
                  <c:v>2.2406777322212963</c:v>
                </c:pt>
                <c:pt idx="442">
                  <c:v>2.9493598686104923</c:v>
                </c:pt>
                <c:pt idx="443">
                  <c:v>3.7022811588369802</c:v>
                </c:pt>
                <c:pt idx="444">
                  <c:v>4.0592989307392742</c:v>
                </c:pt>
                <c:pt idx="445">
                  <c:v>3.1564532577304636</c:v>
                </c:pt>
                <c:pt idx="446">
                  <c:v>2.5088969835685471</c:v>
                </c:pt>
                <c:pt idx="447">
                  <c:v>2.4612502302833219</c:v>
                </c:pt>
                <c:pt idx="448">
                  <c:v>2.9564596306522697</c:v>
                </c:pt>
                <c:pt idx="449">
                  <c:v>2.9746478134273664</c:v>
                </c:pt>
                <c:pt idx="450">
                  <c:v>3.257493327305184</c:v>
                </c:pt>
                <c:pt idx="451">
                  <c:v>4.0644276774528256</c:v>
                </c:pt>
                <c:pt idx="452">
                  <c:v>4.4632751097547372</c:v>
                </c:pt>
                <c:pt idx="453">
                  <c:v>4.8184416419379437</c:v>
                </c:pt>
                <c:pt idx="454">
                  <c:v>5.1217270175537664</c:v>
                </c:pt>
                <c:pt idx="455">
                  <c:v>4.6464346853922365</c:v>
                </c:pt>
                <c:pt idx="456">
                  <c:v>5.4915949780896254</c:v>
                </c:pt>
                <c:pt idx="457">
                  <c:v>5.960612318697196</c:v>
                </c:pt>
                <c:pt idx="458">
                  <c:v>5.4773678466815117</c:v>
                </c:pt>
                <c:pt idx="459">
                  <c:v>4.8791433820340444</c:v>
                </c:pt>
                <c:pt idx="460">
                  <c:v>4.4150193183096587</c:v>
                </c:pt>
                <c:pt idx="461">
                  <c:v>4.1978983323345735</c:v>
                </c:pt>
                <c:pt idx="462">
                  <c:v>3.5397247461884147</c:v>
                </c:pt>
                <c:pt idx="463">
                  <c:v>2.8335553670274591</c:v>
                </c:pt>
                <c:pt idx="464">
                  <c:v>1.9512401411419416</c:v>
                </c:pt>
                <c:pt idx="465">
                  <c:v>1.3169375812837674</c:v>
                </c:pt>
                <c:pt idx="466">
                  <c:v>0.98557977653305129</c:v>
                </c:pt>
                <c:pt idx="467">
                  <c:v>0.34053778281415276</c:v>
                </c:pt>
                <c:pt idx="468">
                  <c:v>0.11130159055174335</c:v>
                </c:pt>
                <c:pt idx="469">
                  <c:v>-5.7751392397734691E-2</c:v>
                </c:pt>
                <c:pt idx="470">
                  <c:v>0.14441115472274721</c:v>
                </c:pt>
                <c:pt idx="471">
                  <c:v>-9.7082206151856851E-2</c:v>
                </c:pt>
                <c:pt idx="472">
                  <c:v>-1.3510020520815516</c:v>
                </c:pt>
                <c:pt idx="473">
                  <c:v>-1.7929079365735161</c:v>
                </c:pt>
                <c:pt idx="474">
                  <c:v>-1.6358456750226082</c:v>
                </c:pt>
                <c:pt idx="475">
                  <c:v>-1.56384935112394</c:v>
                </c:pt>
                <c:pt idx="476">
                  <c:v>-1.2501139782123807</c:v>
                </c:pt>
                <c:pt idx="477">
                  <c:v>-2.0834543038054241</c:v>
                </c:pt>
                <c:pt idx="478">
                  <c:v>-1.8783226275432512</c:v>
                </c:pt>
                <c:pt idx="479">
                  <c:v>-1.9963149693611448</c:v>
                </c:pt>
                <c:pt idx="480">
                  <c:v>-2.2387432739907007</c:v>
                </c:pt>
                <c:pt idx="481">
                  <c:v>-1.2975387000966017</c:v>
                </c:pt>
                <c:pt idx="482">
                  <c:v>-0.86466312663026257</c:v>
                </c:pt>
                <c:pt idx="483">
                  <c:v>-0.83773968497374784</c:v>
                </c:pt>
                <c:pt idx="484">
                  <c:v>-1.9122150498744337</c:v>
                </c:pt>
                <c:pt idx="485">
                  <c:v>-2.7702400836850041</c:v>
                </c:pt>
                <c:pt idx="486">
                  <c:v>-4.0375085464423268</c:v>
                </c:pt>
                <c:pt idx="487">
                  <c:v>-4.9754566051709972</c:v>
                </c:pt>
                <c:pt idx="488">
                  <c:v>-4.5623962547553631</c:v>
                </c:pt>
                <c:pt idx="489">
                  <c:v>-4.7516200011293375</c:v>
                </c:pt>
                <c:pt idx="490">
                  <c:v>-5.1295389626659471</c:v>
                </c:pt>
                <c:pt idx="491">
                  <c:v>-7.9406718272937162</c:v>
                </c:pt>
                <c:pt idx="492">
                  <c:v>-9.068989335758852</c:v>
                </c:pt>
                <c:pt idx="493">
                  <c:v>-10.089333958437267</c:v>
                </c:pt>
                <c:pt idx="494">
                  <c:v>-11.665139364171026</c:v>
                </c:pt>
                <c:pt idx="495">
                  <c:v>-12.912339773051793</c:v>
                </c:pt>
                <c:pt idx="496">
                  <c:v>-13.479318257610823</c:v>
                </c:pt>
                <c:pt idx="497">
                  <c:v>-13.880471420280536</c:v>
                </c:pt>
                <c:pt idx="498">
                  <c:v>-14.60032310409763</c:v>
                </c:pt>
                <c:pt idx="499">
                  <c:v>-15.143747653246722</c:v>
                </c:pt>
                <c:pt idx="500">
                  <c:v>-15.935443614535895</c:v>
                </c:pt>
                <c:pt idx="501">
                  <c:v>-16.397000907979653</c:v>
                </c:pt>
                <c:pt idx="502">
                  <c:v>-16.386074373531841</c:v>
                </c:pt>
                <c:pt idx="503">
                  <c:v>-16.97296476557127</c:v>
                </c:pt>
                <c:pt idx="504">
                  <c:v>-16.902264343767971</c:v>
                </c:pt>
                <c:pt idx="505">
                  <c:v>-16.817612449863677</c:v>
                </c:pt>
                <c:pt idx="506">
                  <c:v>-16.824468988185757</c:v>
                </c:pt>
                <c:pt idx="507">
                  <c:v>-17.616364184727054</c:v>
                </c:pt>
                <c:pt idx="508">
                  <c:v>-17.10089489165934</c:v>
                </c:pt>
                <c:pt idx="509">
                  <c:v>-16.751998827693502</c:v>
                </c:pt>
                <c:pt idx="510">
                  <c:v>-16.877866428336699</c:v>
                </c:pt>
                <c:pt idx="511">
                  <c:v>-16.878215870686564</c:v>
                </c:pt>
                <c:pt idx="512">
                  <c:v>-16.519584054821994</c:v>
                </c:pt>
                <c:pt idx="513">
                  <c:v>-16.397236111040606</c:v>
                </c:pt>
                <c:pt idx="514">
                  <c:v>-16.096906487612777</c:v>
                </c:pt>
                <c:pt idx="515">
                  <c:v>-16.192066558728335</c:v>
                </c:pt>
                <c:pt idx="516">
                  <c:v>-16.006547466568286</c:v>
                </c:pt>
                <c:pt idx="517">
                  <c:v>-15.307413762688434</c:v>
                </c:pt>
                <c:pt idx="518">
                  <c:v>-15.0275151578952</c:v>
                </c:pt>
                <c:pt idx="519">
                  <c:v>-14.652322009576013</c:v>
                </c:pt>
                <c:pt idx="520">
                  <c:v>-15.122125053318941</c:v>
                </c:pt>
                <c:pt idx="521">
                  <c:v>-14.989966790103017</c:v>
                </c:pt>
                <c:pt idx="522">
                  <c:v>-14.788370262699898</c:v>
                </c:pt>
                <c:pt idx="523">
                  <c:v>-14.80911011695321</c:v>
                </c:pt>
                <c:pt idx="524">
                  <c:v>-15.569941855346418</c:v>
                </c:pt>
                <c:pt idx="525">
                  <c:v>-15.896370602707758</c:v>
                </c:pt>
                <c:pt idx="526">
                  <c:v>-16.06361590517605</c:v>
                </c:pt>
                <c:pt idx="527">
                  <c:v>-16.166460074528295</c:v>
                </c:pt>
                <c:pt idx="528">
                  <c:v>-16.004759469922266</c:v>
                </c:pt>
                <c:pt idx="529">
                  <c:v>-15.058424224023243</c:v>
                </c:pt>
                <c:pt idx="530">
                  <c:v>-15.065724754335957</c:v>
                </c:pt>
                <c:pt idx="531">
                  <c:v>-14.750643418532464</c:v>
                </c:pt>
                <c:pt idx="532">
                  <c:v>-14.742013146096978</c:v>
                </c:pt>
                <c:pt idx="533">
                  <c:v>-14.407845497676867</c:v>
                </c:pt>
                <c:pt idx="534">
                  <c:v>-12.871289440266148</c:v>
                </c:pt>
                <c:pt idx="535">
                  <c:v>-11.768486527540347</c:v>
                </c:pt>
                <c:pt idx="536">
                  <c:v>-10.819656226663346</c:v>
                </c:pt>
                <c:pt idx="537">
                  <c:v>-10.21213711505786</c:v>
                </c:pt>
                <c:pt idx="538">
                  <c:v>-10.166989310844283</c:v>
                </c:pt>
                <c:pt idx="539">
                  <c:v>-8.9674799937511374</c:v>
                </c:pt>
                <c:pt idx="540">
                  <c:v>-8.3631966842543957</c:v>
                </c:pt>
                <c:pt idx="541">
                  <c:v>-7.6377342404953739</c:v>
                </c:pt>
                <c:pt idx="542">
                  <c:v>-6.5663900628341292</c:v>
                </c:pt>
                <c:pt idx="543">
                  <c:v>-5.0685874833766587</c:v>
                </c:pt>
                <c:pt idx="544">
                  <c:v>-4.2360256332585884</c:v>
                </c:pt>
                <c:pt idx="545">
                  <c:v>-3.8545099930454647</c:v>
                </c:pt>
                <c:pt idx="546">
                  <c:v>-3.2141473888212291</c:v>
                </c:pt>
                <c:pt idx="547">
                  <c:v>-2.4701575729645655</c:v>
                </c:pt>
                <c:pt idx="548">
                  <c:v>-1.7609249997200036</c:v>
                </c:pt>
                <c:pt idx="549">
                  <c:v>5.3766888735770155E-3</c:v>
                </c:pt>
                <c:pt idx="550">
                  <c:v>1.8564473198737779</c:v>
                </c:pt>
                <c:pt idx="551">
                  <c:v>2.8059516932757842</c:v>
                </c:pt>
                <c:pt idx="552">
                  <c:v>1.7310781701490412</c:v>
                </c:pt>
                <c:pt idx="553">
                  <c:v>1.5771586863079525</c:v>
                </c:pt>
                <c:pt idx="554">
                  <c:v>1.6345064789557644</c:v>
                </c:pt>
                <c:pt idx="555">
                  <c:v>1.4881297535320623</c:v>
                </c:pt>
                <c:pt idx="556">
                  <c:v>1.2043593888748116</c:v>
                </c:pt>
                <c:pt idx="557">
                  <c:v>0.87536129835915388</c:v>
                </c:pt>
                <c:pt idx="558">
                  <c:v>0.65712312487536995</c:v>
                </c:pt>
                <c:pt idx="559">
                  <c:v>0.57590240427400519</c:v>
                </c:pt>
                <c:pt idx="560">
                  <c:v>0.68686634132599045</c:v>
                </c:pt>
                <c:pt idx="561">
                  <c:v>0.29215704898126466</c:v>
                </c:pt>
                <c:pt idx="562">
                  <c:v>0.71892190770725539</c:v>
                </c:pt>
                <c:pt idx="563">
                  <c:v>0.74010685106451146</c:v>
                </c:pt>
                <c:pt idx="564">
                  <c:v>0.74116184233949678</c:v>
                </c:pt>
                <c:pt idx="565">
                  <c:v>-0.10861250988141445</c:v>
                </c:pt>
                <c:pt idx="566">
                  <c:v>-0.6272131286554371</c:v>
                </c:pt>
                <c:pt idx="567">
                  <c:v>0.31466193194255632</c:v>
                </c:pt>
                <c:pt idx="568">
                  <c:v>4.3753520476045631E-2</c:v>
                </c:pt>
                <c:pt idx="569">
                  <c:v>0.13370533029787432</c:v>
                </c:pt>
                <c:pt idx="570">
                  <c:v>0.6487861694928363</c:v>
                </c:pt>
                <c:pt idx="571">
                  <c:v>0.17890283041602129</c:v>
                </c:pt>
                <c:pt idx="572">
                  <c:v>-3.2829502578190846E-2</c:v>
                </c:pt>
                <c:pt idx="573">
                  <c:v>-0.47314360951106416</c:v>
                </c:pt>
                <c:pt idx="574">
                  <c:v>-1.4046540188386709</c:v>
                </c:pt>
                <c:pt idx="575">
                  <c:v>-1.7210212063485801</c:v>
                </c:pt>
                <c:pt idx="576">
                  <c:v>-2.1280638313092308</c:v>
                </c:pt>
                <c:pt idx="577">
                  <c:v>-1.9034336219840613</c:v>
                </c:pt>
                <c:pt idx="578">
                  <c:v>-2.4855868189171608</c:v>
                </c:pt>
                <c:pt idx="579">
                  <c:v>-3.1019370467406842</c:v>
                </c:pt>
                <c:pt idx="580">
                  <c:v>-2.148846396961404</c:v>
                </c:pt>
                <c:pt idx="581">
                  <c:v>-2.4347586073790293</c:v>
                </c:pt>
                <c:pt idx="582">
                  <c:v>-2.0771562034278594</c:v>
                </c:pt>
                <c:pt idx="583">
                  <c:v>-1.5388224545180809</c:v>
                </c:pt>
                <c:pt idx="584">
                  <c:v>-1.1471656251233464</c:v>
                </c:pt>
                <c:pt idx="585">
                  <c:v>-1.6400342746311534</c:v>
                </c:pt>
                <c:pt idx="586">
                  <c:v>-1.6104986786270463</c:v>
                </c:pt>
                <c:pt idx="587">
                  <c:v>-1.3494033279738546</c:v>
                </c:pt>
                <c:pt idx="588">
                  <c:v>-1.0852669640601478</c:v>
                </c:pt>
                <c:pt idx="589">
                  <c:v>-0.62218477832675512</c:v>
                </c:pt>
                <c:pt idx="590">
                  <c:v>0.44315149457812258</c:v>
                </c:pt>
                <c:pt idx="591">
                  <c:v>0.25999978216739611</c:v>
                </c:pt>
                <c:pt idx="592">
                  <c:v>0.33840776135041273</c:v>
                </c:pt>
                <c:pt idx="593">
                  <c:v>-3.8212971730039624E-2</c:v>
                </c:pt>
                <c:pt idx="594">
                  <c:v>-0.1975007974150898</c:v>
                </c:pt>
                <c:pt idx="595">
                  <c:v>-7.4073410848099347E-3</c:v>
                </c:pt>
                <c:pt idx="596">
                  <c:v>-0.103001401799315</c:v>
                </c:pt>
                <c:pt idx="597">
                  <c:v>6.1546339479526625E-2</c:v>
                </c:pt>
                <c:pt idx="598">
                  <c:v>-0.2804415481267889</c:v>
                </c:pt>
                <c:pt idx="599">
                  <c:v>-0.69883491320686009</c:v>
                </c:pt>
                <c:pt idx="600">
                  <c:v>-0.3340877671076567</c:v>
                </c:pt>
                <c:pt idx="601">
                  <c:v>-0.39270045957364419</c:v>
                </c:pt>
                <c:pt idx="602">
                  <c:v>-0.50036004359148878</c:v>
                </c:pt>
                <c:pt idx="603">
                  <c:v>-0.66268663389456994</c:v>
                </c:pt>
                <c:pt idx="604">
                  <c:v>0.19334908303110745</c:v>
                </c:pt>
                <c:pt idx="605">
                  <c:v>0.61361565038419652</c:v>
                </c:pt>
                <c:pt idx="606">
                  <c:v>1.3652705662078586</c:v>
                </c:pt>
                <c:pt idx="607">
                  <c:v>1.8521610480913697</c:v>
                </c:pt>
                <c:pt idx="608">
                  <c:v>2.6481646925939337</c:v>
                </c:pt>
                <c:pt idx="609">
                  <c:v>3.2694952593176385</c:v>
                </c:pt>
                <c:pt idx="610">
                  <c:v>4.0409580442187005</c:v>
                </c:pt>
                <c:pt idx="611">
                  <c:v>4.5622189917475815</c:v>
                </c:pt>
                <c:pt idx="612">
                  <c:v>4.7255796496524791</c:v>
                </c:pt>
                <c:pt idx="613">
                  <c:v>5.2380849916347847</c:v>
                </c:pt>
                <c:pt idx="614">
                  <c:v>5.7502890323408575</c:v>
                </c:pt>
                <c:pt idx="615">
                  <c:v>6.1881837845530612</c:v>
                </c:pt>
                <c:pt idx="616">
                  <c:v>6.0801707334674377</c:v>
                </c:pt>
                <c:pt idx="617">
                  <c:v>5.8949794340719324</c:v>
                </c:pt>
                <c:pt idx="618">
                  <c:v>6.0670170323092432</c:v>
                </c:pt>
                <c:pt idx="619">
                  <c:v>5.9646518076669048</c:v>
                </c:pt>
                <c:pt idx="620">
                  <c:v>6.1804650572675408</c:v>
                </c:pt>
                <c:pt idx="621">
                  <c:v>6.4789208920673422</c:v>
                </c:pt>
                <c:pt idx="622">
                  <c:v>6.517814535397279</c:v>
                </c:pt>
                <c:pt idx="623">
                  <c:v>6.5912204263943126</c:v>
                </c:pt>
                <c:pt idx="624">
                  <c:v>6.2877970150705682</c:v>
                </c:pt>
                <c:pt idx="625">
                  <c:v>6.4137196764647673</c:v>
                </c:pt>
                <c:pt idx="626">
                  <c:v>5.9584048618887646</c:v>
                </c:pt>
                <c:pt idx="627">
                  <c:v>5.6996430986102746</c:v>
                </c:pt>
                <c:pt idx="628">
                  <c:v>5.7853807855194841</c:v>
                </c:pt>
                <c:pt idx="629">
                  <c:v>6.3474901531691277</c:v>
                </c:pt>
                <c:pt idx="630">
                  <c:v>6.3215668774348037</c:v>
                </c:pt>
                <c:pt idx="631">
                  <c:v>6.9547273740346691</c:v>
                </c:pt>
                <c:pt idx="632">
                  <c:v>6.5466990531877558</c:v>
                </c:pt>
                <c:pt idx="633">
                  <c:v>6.92427140407918</c:v>
                </c:pt>
                <c:pt idx="634">
                  <c:v>7.65831126175026</c:v>
                </c:pt>
                <c:pt idx="635">
                  <c:v>6.7480046646762331</c:v>
                </c:pt>
                <c:pt idx="636">
                  <c:v>5.8088758709981647</c:v>
                </c:pt>
                <c:pt idx="637">
                  <c:v>6.3110266105759552</c:v>
                </c:pt>
                <c:pt idx="638">
                  <c:v>6.4757490814351728</c:v>
                </c:pt>
                <c:pt idx="639">
                  <c:v>6.0319212355322014</c:v>
                </c:pt>
                <c:pt idx="640">
                  <c:v>6.3433590079186155</c:v>
                </c:pt>
                <c:pt idx="641">
                  <c:v>7.2159078672976911</c:v>
                </c:pt>
                <c:pt idx="642">
                  <c:v>7.0528079645841872</c:v>
                </c:pt>
                <c:pt idx="643">
                  <c:v>7.4566936675410176</c:v>
                </c:pt>
                <c:pt idx="644">
                  <c:v>7.7279833192333802</c:v>
                </c:pt>
                <c:pt idx="645">
                  <c:v>7.8492975022079401</c:v>
                </c:pt>
                <c:pt idx="646">
                  <c:v>7.5542227547578529</c:v>
                </c:pt>
                <c:pt idx="647">
                  <c:v>7.5886460419344246</c:v>
                </c:pt>
                <c:pt idx="648">
                  <c:v>7.4057875249850058</c:v>
                </c:pt>
                <c:pt idx="649">
                  <c:v>6.801077603366191</c:v>
                </c:pt>
                <c:pt idx="650">
                  <c:v>6.3852963651121808</c:v>
                </c:pt>
                <c:pt idx="651">
                  <c:v>6.6128016727785512</c:v>
                </c:pt>
                <c:pt idx="652">
                  <c:v>6.2830113279721163</c:v>
                </c:pt>
                <c:pt idx="653">
                  <c:v>5.9581727936163658</c:v>
                </c:pt>
                <c:pt idx="654">
                  <c:v>5.7677313194375097</c:v>
                </c:pt>
                <c:pt idx="655">
                  <c:v>5.1181080564079426</c:v>
                </c:pt>
                <c:pt idx="656">
                  <c:v>4.4240542274117844</c:v>
                </c:pt>
                <c:pt idx="657">
                  <c:v>3.174099435506025</c:v>
                </c:pt>
                <c:pt idx="658">
                  <c:v>2.7575591037843816</c:v>
                </c:pt>
                <c:pt idx="659">
                  <c:v>2.1101172788191946</c:v>
                </c:pt>
                <c:pt idx="660">
                  <c:v>2.051216320112752</c:v>
                </c:pt>
                <c:pt idx="661">
                  <c:v>1.9038498159076238</c:v>
                </c:pt>
                <c:pt idx="662">
                  <c:v>2.2626327386448724</c:v>
                </c:pt>
                <c:pt idx="663">
                  <c:v>2.067398065801044</c:v>
                </c:pt>
                <c:pt idx="664">
                  <c:v>1.4641421031783997</c:v>
                </c:pt>
                <c:pt idx="665">
                  <c:v>1.5268827948888961</c:v>
                </c:pt>
                <c:pt idx="666">
                  <c:v>1.1186184373249992</c:v>
                </c:pt>
                <c:pt idx="667">
                  <c:v>1.7058837066938641</c:v>
                </c:pt>
                <c:pt idx="668">
                  <c:v>1.1941267174582642</c:v>
                </c:pt>
                <c:pt idx="669">
                  <c:v>0.9277864096844437</c:v>
                </c:pt>
                <c:pt idx="670">
                  <c:v>1.529998969475844</c:v>
                </c:pt>
                <c:pt idx="671">
                  <c:v>1.7034955739669781</c:v>
                </c:pt>
                <c:pt idx="672">
                  <c:v>1.8093647038107674</c:v>
                </c:pt>
                <c:pt idx="673">
                  <c:v>1.3497352140731169</c:v>
                </c:pt>
                <c:pt idx="674">
                  <c:v>0.88266997711422357</c:v>
                </c:pt>
                <c:pt idx="675">
                  <c:v>1.3382180175675478</c:v>
                </c:pt>
                <c:pt idx="676">
                  <c:v>1.225799982046325</c:v>
                </c:pt>
                <c:pt idx="677">
                  <c:v>0.72112762326161384</c:v>
                </c:pt>
                <c:pt idx="678">
                  <c:v>1.0532139334599198</c:v>
                </c:pt>
                <c:pt idx="679">
                  <c:v>1.3950330046985864</c:v>
                </c:pt>
                <c:pt idx="680">
                  <c:v>2.1103128475708148</c:v>
                </c:pt>
                <c:pt idx="681">
                  <c:v>2.5475328923817444</c:v>
                </c:pt>
                <c:pt idx="682">
                  <c:v>2.7741130079398015</c:v>
                </c:pt>
                <c:pt idx="683">
                  <c:v>3.3950042438695034</c:v>
                </c:pt>
                <c:pt idx="684">
                  <c:v>3.9384650435417234</c:v>
                </c:pt>
                <c:pt idx="685">
                  <c:v>4.2697186946420098</c:v>
                </c:pt>
                <c:pt idx="686">
                  <c:v>5.3425903230787473</c:v>
                </c:pt>
                <c:pt idx="687">
                  <c:v>5.9133089469544453</c:v>
                </c:pt>
                <c:pt idx="688">
                  <c:v>6.3172343548707248</c:v>
                </c:pt>
                <c:pt idx="689">
                  <c:v>6.4434917178100264</c:v>
                </c:pt>
                <c:pt idx="690">
                  <c:v>6.8527264681367832</c:v>
                </c:pt>
                <c:pt idx="691">
                  <c:v>7.068541867849583</c:v>
                </c:pt>
                <c:pt idx="692">
                  <c:v>6.87661295434346</c:v>
                </c:pt>
                <c:pt idx="693">
                  <c:v>6.7184279241182647</c:v>
                </c:pt>
                <c:pt idx="694">
                  <c:v>6.9134560678151429</c:v>
                </c:pt>
                <c:pt idx="695">
                  <c:v>8.3418780319155914</c:v>
                </c:pt>
                <c:pt idx="696">
                  <c:v>8.8480236598564481</c:v>
                </c:pt>
                <c:pt idx="697">
                  <c:v>9.0886830762158013</c:v>
                </c:pt>
                <c:pt idx="698">
                  <c:v>10.058709587349224</c:v>
                </c:pt>
                <c:pt idx="699">
                  <c:v>10.419114590062502</c:v>
                </c:pt>
                <c:pt idx="700">
                  <c:v>11.064646751276488</c:v>
                </c:pt>
                <c:pt idx="701">
                  <c:v>12.249874244075722</c:v>
                </c:pt>
                <c:pt idx="702">
                  <c:v>13.253898696252765</c:v>
                </c:pt>
                <c:pt idx="703">
                  <c:v>14.017425907204348</c:v>
                </c:pt>
                <c:pt idx="704">
                  <c:v>14.81008799895829</c:v>
                </c:pt>
                <c:pt idx="705">
                  <c:v>15.752300284384747</c:v>
                </c:pt>
                <c:pt idx="706">
                  <c:v>16.904872360612181</c:v>
                </c:pt>
                <c:pt idx="707">
                  <c:v>17.073073042408769</c:v>
                </c:pt>
                <c:pt idx="708">
                  <c:v>17.677875563772506</c:v>
                </c:pt>
                <c:pt idx="709">
                  <c:v>18.158825361603004</c:v>
                </c:pt>
                <c:pt idx="710">
                  <c:v>17.832820300462576</c:v>
                </c:pt>
                <c:pt idx="711">
                  <c:v>17.302570232820745</c:v>
                </c:pt>
                <c:pt idx="712">
                  <c:v>17.003634204591354</c:v>
                </c:pt>
                <c:pt idx="713">
                  <c:v>16.593657767382254</c:v>
                </c:pt>
                <c:pt idx="714">
                  <c:v>16.03935734147241</c:v>
                </c:pt>
                <c:pt idx="715">
                  <c:v>16.046211955277727</c:v>
                </c:pt>
                <c:pt idx="716">
                  <c:v>15.60429141739051</c:v>
                </c:pt>
                <c:pt idx="717">
                  <c:v>15.439009238465239</c:v>
                </c:pt>
                <c:pt idx="718">
                  <c:v>14.393157298196135</c:v>
                </c:pt>
                <c:pt idx="719">
                  <c:v>13.595954460407754</c:v>
                </c:pt>
                <c:pt idx="720">
                  <c:v>13.191094005344397</c:v>
                </c:pt>
                <c:pt idx="721">
                  <c:v>12.968644003834285</c:v>
                </c:pt>
                <c:pt idx="722">
                  <c:v>12.979470386007295</c:v>
                </c:pt>
                <c:pt idx="723">
                  <c:v>13.046345374597411</c:v>
                </c:pt>
                <c:pt idx="724">
                  <c:v>11.009907448640261</c:v>
                </c:pt>
                <c:pt idx="725">
                  <c:v>9.6171659575442572</c:v>
                </c:pt>
                <c:pt idx="726">
                  <c:v>8.668627075583009</c:v>
                </c:pt>
                <c:pt idx="727">
                  <c:v>7.2675478793528345</c:v>
                </c:pt>
                <c:pt idx="728">
                  <c:v>6.4276261298446489</c:v>
                </c:pt>
                <c:pt idx="729">
                  <c:v>5.5488532973120837</c:v>
                </c:pt>
                <c:pt idx="730">
                  <c:v>4.5855236926553529</c:v>
                </c:pt>
                <c:pt idx="731">
                  <c:v>4.2496091221185113</c:v>
                </c:pt>
                <c:pt idx="732">
                  <c:v>3.1093660618891397</c:v>
                </c:pt>
                <c:pt idx="733">
                  <c:v>1.9279392868288179</c:v>
                </c:pt>
                <c:pt idx="734">
                  <c:v>0.22429392144125504</c:v>
                </c:pt>
                <c:pt idx="735">
                  <c:v>-1.1947316046644398</c:v>
                </c:pt>
                <c:pt idx="736">
                  <c:v>-2.2895418795919</c:v>
                </c:pt>
                <c:pt idx="737">
                  <c:v>-3.0805441108617067</c:v>
                </c:pt>
                <c:pt idx="738">
                  <c:v>-3.7555102282314339</c:v>
                </c:pt>
                <c:pt idx="739">
                  <c:v>-4.4452782068776742</c:v>
                </c:pt>
                <c:pt idx="740">
                  <c:v>-4.9721465812219119</c:v>
                </c:pt>
                <c:pt idx="741">
                  <c:v>-4.4338388888380376</c:v>
                </c:pt>
                <c:pt idx="742">
                  <c:v>-4.3188083627111347</c:v>
                </c:pt>
                <c:pt idx="743">
                  <c:v>-4.4129110146111223</c:v>
                </c:pt>
                <c:pt idx="744">
                  <c:v>-4.3889795689012958</c:v>
                </c:pt>
                <c:pt idx="745">
                  <c:v>-4.1079226341403672</c:v>
                </c:pt>
                <c:pt idx="746">
                  <c:v>-3.9233422647833085</c:v>
                </c:pt>
                <c:pt idx="747">
                  <c:v>-3.1751359606039613</c:v>
                </c:pt>
                <c:pt idx="748">
                  <c:v>-3.3781891942339843</c:v>
                </c:pt>
                <c:pt idx="749">
                  <c:v>-3.7067736118382246</c:v>
                </c:pt>
                <c:pt idx="750">
                  <c:v>-3.1822548428123385</c:v>
                </c:pt>
                <c:pt idx="751">
                  <c:v>-3.2836261141870935</c:v>
                </c:pt>
                <c:pt idx="752">
                  <c:v>-3.3221521708029318</c:v>
                </c:pt>
                <c:pt idx="753">
                  <c:v>-3.7493337754666323</c:v>
                </c:pt>
                <c:pt idx="754">
                  <c:v>-3.8291028377599723</c:v>
                </c:pt>
                <c:pt idx="755">
                  <c:v>-4.155315949309812</c:v>
                </c:pt>
                <c:pt idx="756">
                  <c:v>-4.0875481810836218</c:v>
                </c:pt>
                <c:pt idx="757">
                  <c:v>-3.6576521708170766</c:v>
                </c:pt>
                <c:pt idx="758">
                  <c:v>-3.8427210933818379</c:v>
                </c:pt>
                <c:pt idx="759">
                  <c:v>-4.2968275208923092</c:v>
                </c:pt>
                <c:pt idx="760">
                  <c:v>-4.7610401712252681</c:v>
                </c:pt>
                <c:pt idx="761">
                  <c:v>-4.5182614238201726</c:v>
                </c:pt>
                <c:pt idx="762">
                  <c:v>-4.4163582380532338</c:v>
                </c:pt>
                <c:pt idx="763">
                  <c:v>-4.3935144722217458</c:v>
                </c:pt>
                <c:pt idx="764">
                  <c:v>-4.0084302986570455</c:v>
                </c:pt>
                <c:pt idx="765">
                  <c:v>-4.2346599381642145</c:v>
                </c:pt>
                <c:pt idx="766">
                  <c:v>-3.8099645829703599</c:v>
                </c:pt>
                <c:pt idx="767">
                  <c:v>-2.5820185984717705</c:v>
                </c:pt>
                <c:pt idx="768">
                  <c:v>-2.3720797131926554</c:v>
                </c:pt>
                <c:pt idx="769">
                  <c:v>-1.6501867503599597</c:v>
                </c:pt>
                <c:pt idx="770">
                  <c:v>-0.44376941107438167</c:v>
                </c:pt>
                <c:pt idx="771">
                  <c:v>0.10058616724490989</c:v>
                </c:pt>
                <c:pt idx="772">
                  <c:v>0.39094011148656177</c:v>
                </c:pt>
                <c:pt idx="773">
                  <c:v>0.43895430799983948</c:v>
                </c:pt>
                <c:pt idx="774">
                  <c:v>-8.3018662171300883E-2</c:v>
                </c:pt>
                <c:pt idx="775">
                  <c:v>-0.73897030882064385</c:v>
                </c:pt>
                <c:pt idx="776">
                  <c:v>-0.69216671823840903</c:v>
                </c:pt>
                <c:pt idx="777">
                  <c:v>-0.23256302026357303</c:v>
                </c:pt>
                <c:pt idx="778">
                  <c:v>-4.2704639670228493E-2</c:v>
                </c:pt>
                <c:pt idx="779">
                  <c:v>-0.25432668981352896</c:v>
                </c:pt>
                <c:pt idx="780">
                  <c:v>-0.70939775904062097</c:v>
                </c:pt>
                <c:pt idx="781">
                  <c:v>-0.64548338934408334</c:v>
                </c:pt>
                <c:pt idx="782">
                  <c:v>-0.78521348596715712</c:v>
                </c:pt>
                <c:pt idx="783">
                  <c:v>-0.35804243834633237</c:v>
                </c:pt>
                <c:pt idx="784">
                  <c:v>0.25659716904522328</c:v>
                </c:pt>
                <c:pt idx="785">
                  <c:v>-1.230998175645251</c:v>
                </c:pt>
                <c:pt idx="786">
                  <c:v>-2.0318806009986643</c:v>
                </c:pt>
                <c:pt idx="787">
                  <c:v>-1.6501472307159579</c:v>
                </c:pt>
                <c:pt idx="788">
                  <c:v>-1.5207173017413553</c:v>
                </c:pt>
                <c:pt idx="789">
                  <c:v>-1.5767541321049716</c:v>
                </c:pt>
                <c:pt idx="790">
                  <c:v>-1.0702160310065256</c:v>
                </c:pt>
                <c:pt idx="791">
                  <c:v>-0.82913500066020873</c:v>
                </c:pt>
                <c:pt idx="792">
                  <c:v>-0.9256390290739992</c:v>
                </c:pt>
                <c:pt idx="793">
                  <c:v>-1.4641001360237165</c:v>
                </c:pt>
                <c:pt idx="794">
                  <c:v>-1.7083494941998596</c:v>
                </c:pt>
                <c:pt idx="795">
                  <c:v>-2.0781852985139011</c:v>
                </c:pt>
                <c:pt idx="796">
                  <c:v>-2.6057790036918576</c:v>
                </c:pt>
                <c:pt idx="797">
                  <c:v>-3.0527642870420335</c:v>
                </c:pt>
                <c:pt idx="798">
                  <c:v>-2.9219911128717775</c:v>
                </c:pt>
                <c:pt idx="799">
                  <c:v>-2.8884482075106641</c:v>
                </c:pt>
                <c:pt idx="800">
                  <c:v>-2.6640713350197265</c:v>
                </c:pt>
                <c:pt idx="801">
                  <c:v>-1.687448692611448</c:v>
                </c:pt>
                <c:pt idx="802">
                  <c:v>-0.81252777315053148</c:v>
                </c:pt>
                <c:pt idx="803">
                  <c:v>-8.7893489813545989E-3</c:v>
                </c:pt>
                <c:pt idx="804">
                  <c:v>0.39648820964693915</c:v>
                </c:pt>
                <c:pt idx="805">
                  <c:v>1.0739251082222281</c:v>
                </c:pt>
                <c:pt idx="806">
                  <c:v>1.8867804150538103</c:v>
                </c:pt>
                <c:pt idx="807">
                  <c:v>3.0290213796234973</c:v>
                </c:pt>
                <c:pt idx="808">
                  <c:v>3.3515597387824196</c:v>
                </c:pt>
                <c:pt idx="809">
                  <c:v>3.8626512787012941</c:v>
                </c:pt>
                <c:pt idx="810">
                  <c:v>3.8077229453017609</c:v>
                </c:pt>
                <c:pt idx="811">
                  <c:v>5.0414268356616452</c:v>
                </c:pt>
                <c:pt idx="812">
                  <c:v>6.0927979522820879</c:v>
                </c:pt>
                <c:pt idx="813">
                  <c:v>6.8856247124532342</c:v>
                </c:pt>
                <c:pt idx="814">
                  <c:v>8.2074157926599511</c:v>
                </c:pt>
                <c:pt idx="815">
                  <c:v>8.7708450479011688</c:v>
                </c:pt>
                <c:pt idx="816">
                  <c:v>10.046442289066242</c:v>
                </c:pt>
                <c:pt idx="817">
                  <c:v>10.661753333008569</c:v>
                </c:pt>
                <c:pt idx="818">
                  <c:v>11.450431351093552</c:v>
                </c:pt>
                <c:pt idx="819">
                  <c:v>11.351289511435194</c:v>
                </c:pt>
                <c:pt idx="820">
                  <c:v>11.771286651938992</c:v>
                </c:pt>
                <c:pt idx="821">
                  <c:v>12.387780833686204</c:v>
                </c:pt>
                <c:pt idx="822">
                  <c:v>12.614095539295159</c:v>
                </c:pt>
                <c:pt idx="823">
                  <c:v>13.020053933545025</c:v>
                </c:pt>
                <c:pt idx="824">
                  <c:v>13.10956882044696</c:v>
                </c:pt>
                <c:pt idx="825">
                  <c:v>13.210234373306708</c:v>
                </c:pt>
                <c:pt idx="826">
                  <c:v>12.985640935686217</c:v>
                </c:pt>
                <c:pt idx="827">
                  <c:v>12.747410656031947</c:v>
                </c:pt>
                <c:pt idx="828">
                  <c:v>13.752055467989249</c:v>
                </c:pt>
                <c:pt idx="829">
                  <c:v>14.149711574928544</c:v>
                </c:pt>
                <c:pt idx="830">
                  <c:v>14.8065311531004</c:v>
                </c:pt>
                <c:pt idx="831">
                  <c:v>15.809111528598589</c:v>
                </c:pt>
                <c:pt idx="832">
                  <c:v>16.752669916352211</c:v>
                </c:pt>
                <c:pt idx="833">
                  <c:v>17.446052440757249</c:v>
                </c:pt>
                <c:pt idx="834">
                  <c:v>18.397256368794022</c:v>
                </c:pt>
                <c:pt idx="835">
                  <c:v>17.871698739207414</c:v>
                </c:pt>
                <c:pt idx="836">
                  <c:v>17.811429774184916</c:v>
                </c:pt>
                <c:pt idx="837">
                  <c:v>17.432530797483317</c:v>
                </c:pt>
                <c:pt idx="838">
                  <c:v>17.689059551031697</c:v>
                </c:pt>
                <c:pt idx="839">
                  <c:v>17.426063880543456</c:v>
                </c:pt>
                <c:pt idx="840">
                  <c:v>17.717997422478092</c:v>
                </c:pt>
                <c:pt idx="841">
                  <c:v>17.767830651697135</c:v>
                </c:pt>
                <c:pt idx="842">
                  <c:v>17.556521758307301</c:v>
                </c:pt>
                <c:pt idx="843">
                  <c:v>17.418867233911723</c:v>
                </c:pt>
                <c:pt idx="844">
                  <c:v>17.031976345253515</c:v>
                </c:pt>
                <c:pt idx="845">
                  <c:v>17.44891631540899</c:v>
                </c:pt>
                <c:pt idx="846">
                  <c:v>17.113543124755012</c:v>
                </c:pt>
                <c:pt idx="847">
                  <c:v>16.905968982814652</c:v>
                </c:pt>
                <c:pt idx="848">
                  <c:v>17.027248772059771</c:v>
                </c:pt>
                <c:pt idx="849">
                  <c:v>16.750347402554297</c:v>
                </c:pt>
                <c:pt idx="850">
                  <c:v>17.740468674290565</c:v>
                </c:pt>
                <c:pt idx="851">
                  <c:v>17.513885391421777</c:v>
                </c:pt>
                <c:pt idx="852">
                  <c:v>17.316702834945332</c:v>
                </c:pt>
                <c:pt idx="853">
                  <c:v>16.323586663618155</c:v>
                </c:pt>
                <c:pt idx="854">
                  <c:v>15.158365901646983</c:v>
                </c:pt>
                <c:pt idx="855">
                  <c:v>14.887363811802439</c:v>
                </c:pt>
                <c:pt idx="856">
                  <c:v>14.68254828144728</c:v>
                </c:pt>
                <c:pt idx="857">
                  <c:v>13.614588002243034</c:v>
                </c:pt>
                <c:pt idx="858">
                  <c:v>13.190486307339004</c:v>
                </c:pt>
                <c:pt idx="859">
                  <c:v>12.726137591864726</c:v>
                </c:pt>
                <c:pt idx="860">
                  <c:v>11.820063829984615</c:v>
                </c:pt>
                <c:pt idx="861">
                  <c:v>11.154251079610757</c:v>
                </c:pt>
                <c:pt idx="862">
                  <c:v>11.216544431876336</c:v>
                </c:pt>
                <c:pt idx="863">
                  <c:v>10.885631149793621</c:v>
                </c:pt>
                <c:pt idx="864">
                  <c:v>11.007138368067162</c:v>
                </c:pt>
                <c:pt idx="865">
                  <c:v>9.94811873596956</c:v>
                </c:pt>
                <c:pt idx="866">
                  <c:v>9.0724118302077237</c:v>
                </c:pt>
                <c:pt idx="867">
                  <c:v>9.0085676094020997</c:v>
                </c:pt>
                <c:pt idx="868">
                  <c:v>8.7747129264829891</c:v>
                </c:pt>
                <c:pt idx="869">
                  <c:v>8.0217087050810232</c:v>
                </c:pt>
                <c:pt idx="870">
                  <c:v>7.6707385762239291</c:v>
                </c:pt>
                <c:pt idx="871">
                  <c:v>7.127311740607726</c:v>
                </c:pt>
                <c:pt idx="872">
                  <c:v>8.0461437016907116</c:v>
                </c:pt>
                <c:pt idx="873">
                  <c:v>8.5785556219853571</c:v>
                </c:pt>
                <c:pt idx="874">
                  <c:v>8.0846143539893269</c:v>
                </c:pt>
                <c:pt idx="875">
                  <c:v>7.9124099185483017</c:v>
                </c:pt>
                <c:pt idx="876">
                  <c:v>7.0626224841165994</c:v>
                </c:pt>
                <c:pt idx="877">
                  <c:v>6.6615972370784551</c:v>
                </c:pt>
                <c:pt idx="878">
                  <c:v>6.139028552254099</c:v>
                </c:pt>
                <c:pt idx="879">
                  <c:v>5.0918222753686297</c:v>
                </c:pt>
                <c:pt idx="880">
                  <c:v>4.6080995173402206</c:v>
                </c:pt>
                <c:pt idx="881">
                  <c:v>4.1464701990159485</c:v>
                </c:pt>
                <c:pt idx="882">
                  <c:v>4.3520190671318364</c:v>
                </c:pt>
                <c:pt idx="883">
                  <c:v>3.4026676428399463</c:v>
                </c:pt>
                <c:pt idx="884">
                  <c:v>2.9876668798632116</c:v>
                </c:pt>
                <c:pt idx="885">
                  <c:v>2.6401337077545919</c:v>
                </c:pt>
                <c:pt idx="886">
                  <c:v>2.3072439499524311</c:v>
                </c:pt>
                <c:pt idx="887">
                  <c:v>1.9377098460621331</c:v>
                </c:pt>
                <c:pt idx="888">
                  <c:v>1.5251726836870787</c:v>
                </c:pt>
                <c:pt idx="889">
                  <c:v>1.6809912559165243</c:v>
                </c:pt>
                <c:pt idx="890">
                  <c:v>1.7597507075524208</c:v>
                </c:pt>
                <c:pt idx="891">
                  <c:v>1.6900179869692966</c:v>
                </c:pt>
                <c:pt idx="892">
                  <c:v>1.3931515264169172</c:v>
                </c:pt>
                <c:pt idx="893">
                  <c:v>2.0904099930233553</c:v>
                </c:pt>
                <c:pt idx="894">
                  <c:v>2.2932769611505668</c:v>
                </c:pt>
                <c:pt idx="895">
                  <c:v>2.4596095715138926</c:v>
                </c:pt>
                <c:pt idx="896">
                  <c:v>2.6441754951411514</c:v>
                </c:pt>
                <c:pt idx="897">
                  <c:v>3.4695225608695694</c:v>
                </c:pt>
                <c:pt idx="898">
                  <c:v>3.3648133181300444</c:v>
                </c:pt>
                <c:pt idx="899">
                  <c:v>3.995567585245269</c:v>
                </c:pt>
                <c:pt idx="900">
                  <c:v>4.2992941450474129</c:v>
                </c:pt>
                <c:pt idx="901">
                  <c:v>4.9960797045446137</c:v>
                </c:pt>
                <c:pt idx="902">
                  <c:v>5.4945623086601749</c:v>
                </c:pt>
                <c:pt idx="903">
                  <c:v>5.0754905699739288</c:v>
                </c:pt>
                <c:pt idx="904">
                  <c:v>5.0485548468583659</c:v>
                </c:pt>
                <c:pt idx="905">
                  <c:v>4.8656824421319618</c:v>
                </c:pt>
                <c:pt idx="906">
                  <c:v>5.0013957063447023</c:v>
                </c:pt>
                <c:pt idx="907">
                  <c:v>4.5289263008749954</c:v>
                </c:pt>
                <c:pt idx="908">
                  <c:v>4.4951306814062555</c:v>
                </c:pt>
                <c:pt idx="909">
                  <c:v>4.5289812667113782</c:v>
                </c:pt>
                <c:pt idx="910">
                  <c:v>4.1090886225921954</c:v>
                </c:pt>
                <c:pt idx="911">
                  <c:v>5.3511736878731417</c:v>
                </c:pt>
                <c:pt idx="912">
                  <c:v>5.3667627431029201</c:v>
                </c:pt>
                <c:pt idx="913">
                  <c:v>5.4228476708539137</c:v>
                </c:pt>
                <c:pt idx="914">
                  <c:v>5.1286009952374396</c:v>
                </c:pt>
                <c:pt idx="915">
                  <c:v>5.107417423821599</c:v>
                </c:pt>
                <c:pt idx="916">
                  <c:v>4.7835529632506999</c:v>
                </c:pt>
                <c:pt idx="917">
                  <c:v>5.0331028425669455</c:v>
                </c:pt>
                <c:pt idx="918">
                  <c:v>5.2492201381811858</c:v>
                </c:pt>
                <c:pt idx="919">
                  <c:v>5.2839587903351664</c:v>
                </c:pt>
                <c:pt idx="920">
                  <c:v>5.615542243382615</c:v>
                </c:pt>
                <c:pt idx="921">
                  <c:v>5.6892067370199495</c:v>
                </c:pt>
                <c:pt idx="922">
                  <c:v>5.443917111611035</c:v>
                </c:pt>
                <c:pt idx="923">
                  <c:v>5.4384961936172598</c:v>
                </c:pt>
                <c:pt idx="924">
                  <c:v>5.1121967706465927</c:v>
                </c:pt>
                <c:pt idx="925">
                  <c:v>5.6789419018806511</c:v>
                </c:pt>
                <c:pt idx="926">
                  <c:v>4.9075349943352835</c:v>
                </c:pt>
                <c:pt idx="927">
                  <c:v>3.6368444065843262</c:v>
                </c:pt>
                <c:pt idx="928">
                  <c:v>3.4822368268265205</c:v>
                </c:pt>
                <c:pt idx="929">
                  <c:v>2.5521036115278797</c:v>
                </c:pt>
                <c:pt idx="930">
                  <c:v>1.4295571822723885</c:v>
                </c:pt>
                <c:pt idx="931">
                  <c:v>0.63024919325157369</c:v>
                </c:pt>
                <c:pt idx="932">
                  <c:v>0.79342140782092474</c:v>
                </c:pt>
                <c:pt idx="933">
                  <c:v>1.7202510258264192</c:v>
                </c:pt>
                <c:pt idx="934">
                  <c:v>2.3643271634182677</c:v>
                </c:pt>
                <c:pt idx="935">
                  <c:v>1.8293812940870582</c:v>
                </c:pt>
                <c:pt idx="936">
                  <c:v>0.99761982251062764</c:v>
                </c:pt>
                <c:pt idx="937">
                  <c:v>0.26312959331936542</c:v>
                </c:pt>
                <c:pt idx="938">
                  <c:v>1.6625096545951235E-2</c:v>
                </c:pt>
                <c:pt idx="939">
                  <c:v>-0.28762310075447267</c:v>
                </c:pt>
                <c:pt idx="940">
                  <c:v>-0.85399942206427049</c:v>
                </c:pt>
                <c:pt idx="941">
                  <c:v>-1.5092702894527175</c:v>
                </c:pt>
                <c:pt idx="942">
                  <c:v>-1.8952965556209977</c:v>
                </c:pt>
                <c:pt idx="943">
                  <c:v>-1.9556952712993005</c:v>
                </c:pt>
                <c:pt idx="944">
                  <c:v>-2.7388397102498132</c:v>
                </c:pt>
                <c:pt idx="945">
                  <c:v>-3.116033575829332</c:v>
                </c:pt>
                <c:pt idx="946">
                  <c:v>-2.7885788813465653</c:v>
                </c:pt>
                <c:pt idx="947">
                  <c:v>-2.3493817297509718</c:v>
                </c:pt>
                <c:pt idx="948">
                  <c:v>-2.0697805839696986</c:v>
                </c:pt>
                <c:pt idx="949">
                  <c:v>-1.7553950722572165</c:v>
                </c:pt>
                <c:pt idx="950">
                  <c:v>-1.4838769956917814</c:v>
                </c:pt>
                <c:pt idx="951">
                  <c:v>-1.3130122934982287</c:v>
                </c:pt>
                <c:pt idx="952">
                  <c:v>-1.2983849133671397</c:v>
                </c:pt>
                <c:pt idx="953">
                  <c:v>-2.0894525560808961</c:v>
                </c:pt>
                <c:pt idx="954">
                  <c:v>-2.4009126498426414</c:v>
                </c:pt>
                <c:pt idx="955">
                  <c:v>-2.2387469658392427</c:v>
                </c:pt>
                <c:pt idx="956">
                  <c:v>-3.0595846825814599</c:v>
                </c:pt>
                <c:pt idx="957">
                  <c:v>-2.496500934199442</c:v>
                </c:pt>
                <c:pt idx="958">
                  <c:v>-2.5497830209238272</c:v>
                </c:pt>
                <c:pt idx="959">
                  <c:v>-2.8294683583828188</c:v>
                </c:pt>
                <c:pt idx="960">
                  <c:v>-2.4874340920934461</c:v>
                </c:pt>
                <c:pt idx="961">
                  <c:v>-1.7522769056641205</c:v>
                </c:pt>
                <c:pt idx="962">
                  <c:v>-1.2280746778667007</c:v>
                </c:pt>
                <c:pt idx="963">
                  <c:v>-1.1905282826232488</c:v>
                </c:pt>
                <c:pt idx="964">
                  <c:v>-1.3263585431344496</c:v>
                </c:pt>
                <c:pt idx="965">
                  <c:v>-1.1559413130906346</c:v>
                </c:pt>
                <c:pt idx="966">
                  <c:v>-1.2271182710089785</c:v>
                </c:pt>
                <c:pt idx="967">
                  <c:v>-1.3538905742795155</c:v>
                </c:pt>
                <c:pt idx="968">
                  <c:v>-1.5979728337919339</c:v>
                </c:pt>
                <c:pt idx="969">
                  <c:v>-2.3217116831183695</c:v>
                </c:pt>
                <c:pt idx="970">
                  <c:v>-3.4100187807945637</c:v>
                </c:pt>
                <c:pt idx="971">
                  <c:v>-4.595457400264678</c:v>
                </c:pt>
                <c:pt idx="972">
                  <c:v>-4.9040816096013291</c:v>
                </c:pt>
                <c:pt idx="973">
                  <c:v>-4.9268557244062583</c:v>
                </c:pt>
                <c:pt idx="974">
                  <c:v>-5.0725896767768912</c:v>
                </c:pt>
                <c:pt idx="975">
                  <c:v>-5.2908223754178048</c:v>
                </c:pt>
                <c:pt idx="976">
                  <c:v>-4.768301767644509</c:v>
                </c:pt>
                <c:pt idx="977">
                  <c:v>-5.2980233380392301</c:v>
                </c:pt>
                <c:pt idx="978">
                  <c:v>-5.203797743617522</c:v>
                </c:pt>
                <c:pt idx="979">
                  <c:v>-4.5491253727198622</c:v>
                </c:pt>
                <c:pt idx="980">
                  <c:v>-4.8108044489807993</c:v>
                </c:pt>
                <c:pt idx="981">
                  <c:v>-4.8777726560114747</c:v>
                </c:pt>
                <c:pt idx="982">
                  <c:v>-4.7750932135084456</c:v>
                </c:pt>
                <c:pt idx="983">
                  <c:v>-4.5336272439147915</c:v>
                </c:pt>
                <c:pt idx="984">
                  <c:v>-3.8424247215939569</c:v>
                </c:pt>
                <c:pt idx="985">
                  <c:v>-3.9002938118446435</c:v>
                </c:pt>
                <c:pt idx="986">
                  <c:v>-3.238847327712691</c:v>
                </c:pt>
                <c:pt idx="987">
                  <c:v>-3.5296656216048832</c:v>
                </c:pt>
                <c:pt idx="988">
                  <c:v>-3.9958152846904094</c:v>
                </c:pt>
                <c:pt idx="989">
                  <c:v>-4.3577771912511025</c:v>
                </c:pt>
                <c:pt idx="990">
                  <c:v>-4.9357417141049797</c:v>
                </c:pt>
                <c:pt idx="991">
                  <c:v>-5.6066184206211789</c:v>
                </c:pt>
                <c:pt idx="992">
                  <c:v>-5.7260151077498413</c:v>
                </c:pt>
                <c:pt idx="993">
                  <c:v>-5.8187733297854347</c:v>
                </c:pt>
                <c:pt idx="994">
                  <c:v>-6.0210620712440388</c:v>
                </c:pt>
                <c:pt idx="995">
                  <c:v>-6.1930814157316467</c:v>
                </c:pt>
                <c:pt idx="996">
                  <c:v>-7.0117318050659376</c:v>
                </c:pt>
                <c:pt idx="997">
                  <c:v>-7.651569664313091</c:v>
                </c:pt>
                <c:pt idx="998">
                  <c:v>-8.4347479518197339</c:v>
                </c:pt>
                <c:pt idx="999">
                  <c:v>-8.3279042678979653</c:v>
                </c:pt>
                <c:pt idx="1000">
                  <c:v>-7.5894570303772442</c:v>
                </c:pt>
                <c:pt idx="1001">
                  <c:v>-7.0992322184983108</c:v>
                </c:pt>
                <c:pt idx="1002">
                  <c:v>-8.1014434125647394</c:v>
                </c:pt>
                <c:pt idx="1003">
                  <c:v>-8.5960083384049923</c:v>
                </c:pt>
                <c:pt idx="1004">
                  <c:v>-8.8831763885527852</c:v>
                </c:pt>
                <c:pt idx="1005">
                  <c:v>-8.723212433927797</c:v>
                </c:pt>
                <c:pt idx="1006">
                  <c:v>-7.691740140122115</c:v>
                </c:pt>
                <c:pt idx="1007">
                  <c:v>-6.6014665106758752</c:v>
                </c:pt>
                <c:pt idx="1008">
                  <c:v>-5.7007216675774055</c:v>
                </c:pt>
                <c:pt idx="1009">
                  <c:v>-4.2066950443718865</c:v>
                </c:pt>
                <c:pt idx="1010">
                  <c:v>-2.6910278961567626</c:v>
                </c:pt>
                <c:pt idx="1011">
                  <c:v>-1.997503902558704</c:v>
                </c:pt>
                <c:pt idx="1012">
                  <c:v>-1.1192895753033671</c:v>
                </c:pt>
                <c:pt idx="1013">
                  <c:v>-0.39366624633398661</c:v>
                </c:pt>
                <c:pt idx="1014">
                  <c:v>-5.5007122399420669E-2</c:v>
                </c:pt>
                <c:pt idx="1015">
                  <c:v>-0.12716529097526427</c:v>
                </c:pt>
                <c:pt idx="1016">
                  <c:v>0.17133323440916665</c:v>
                </c:pt>
                <c:pt idx="1017">
                  <c:v>2.8433732130501141E-2</c:v>
                </c:pt>
                <c:pt idx="1018">
                  <c:v>0.84731001052142529</c:v>
                </c:pt>
                <c:pt idx="1019">
                  <c:v>1.2010247577579605</c:v>
                </c:pt>
                <c:pt idx="1020">
                  <c:v>1.3417409172437047</c:v>
                </c:pt>
                <c:pt idx="1021">
                  <c:v>1.8355536298680091</c:v>
                </c:pt>
                <c:pt idx="1022">
                  <c:v>2.9806038720393038</c:v>
                </c:pt>
                <c:pt idx="1023">
                  <c:v>3.7849973421803469</c:v>
                </c:pt>
                <c:pt idx="1024">
                  <c:v>4.6786982117921827</c:v>
                </c:pt>
                <c:pt idx="1025">
                  <c:v>5.5140523248324573</c:v>
                </c:pt>
                <c:pt idx="1026">
                  <c:v>5.7656856940627064</c:v>
                </c:pt>
                <c:pt idx="1027">
                  <c:v>6.236097349364317</c:v>
                </c:pt>
                <c:pt idx="1028">
                  <c:v>6.0746555417225636</c:v>
                </c:pt>
                <c:pt idx="1029">
                  <c:v>6.1890435466405957</c:v>
                </c:pt>
                <c:pt idx="1030">
                  <c:v>6.1464642878155411</c:v>
                </c:pt>
                <c:pt idx="1031">
                  <c:v>5.9567015077998029</c:v>
                </c:pt>
                <c:pt idx="1032">
                  <c:v>5.951505789990283</c:v>
                </c:pt>
                <c:pt idx="1033">
                  <c:v>6.4475451893226161</c:v>
                </c:pt>
                <c:pt idx="1034">
                  <c:v>7.3495277337905121</c:v>
                </c:pt>
                <c:pt idx="1035">
                  <c:v>8.1009126091887254</c:v>
                </c:pt>
                <c:pt idx="1036">
                  <c:v>8.9239376085354554</c:v>
                </c:pt>
                <c:pt idx="1037">
                  <c:v>9.7582096566445049</c:v>
                </c:pt>
                <c:pt idx="1038">
                  <c:v>10.442218683043739</c:v>
                </c:pt>
                <c:pt idx="1039">
                  <c:v>10.928693375109344</c:v>
                </c:pt>
                <c:pt idx="1040">
                  <c:v>11.436262968228547</c:v>
                </c:pt>
                <c:pt idx="1041">
                  <c:v>11.652029920143166</c:v>
                </c:pt>
                <c:pt idx="1042">
                  <c:v>11.986443387035008</c:v>
                </c:pt>
                <c:pt idx="1043">
                  <c:v>12.464041905841906</c:v>
                </c:pt>
                <c:pt idx="1044">
                  <c:v>13.193234252294294</c:v>
                </c:pt>
                <c:pt idx="1045">
                  <c:v>13.695748312900269</c:v>
                </c:pt>
                <c:pt idx="1046">
                  <c:v>14.428342497508282</c:v>
                </c:pt>
                <c:pt idx="1047">
                  <c:v>14.80683480821247</c:v>
                </c:pt>
                <c:pt idx="1048">
                  <c:v>15.395305981460933</c:v>
                </c:pt>
                <c:pt idx="1049">
                  <c:v>15.818031404456795</c:v>
                </c:pt>
                <c:pt idx="1050">
                  <c:v>16.210471904861311</c:v>
                </c:pt>
                <c:pt idx="1051">
                  <c:v>16.517389004409235</c:v>
                </c:pt>
                <c:pt idx="1052">
                  <c:v>16.912355179837675</c:v>
                </c:pt>
                <c:pt idx="1053">
                  <c:v>17.622062595881356</c:v>
                </c:pt>
                <c:pt idx="1054">
                  <c:v>17.648405187733953</c:v>
                </c:pt>
                <c:pt idx="1055">
                  <c:v>17.797688997743869</c:v>
                </c:pt>
                <c:pt idx="1056">
                  <c:v>17.437215005579066</c:v>
                </c:pt>
                <c:pt idx="1057">
                  <c:v>17.285568056799836</c:v>
                </c:pt>
                <c:pt idx="1058">
                  <c:v>17.56144938010468</c:v>
                </c:pt>
                <c:pt idx="1059">
                  <c:v>16.986454598102032</c:v>
                </c:pt>
                <c:pt idx="1060">
                  <c:v>16.443163509024167</c:v>
                </c:pt>
                <c:pt idx="1061">
                  <c:v>16.165986211032916</c:v>
                </c:pt>
                <c:pt idx="1062">
                  <c:v>15.455888777998322</c:v>
                </c:pt>
                <c:pt idx="1063">
                  <c:v>13.98640296321142</c:v>
                </c:pt>
                <c:pt idx="1064">
                  <c:v>12.723488273049199</c:v>
                </c:pt>
                <c:pt idx="1065">
                  <c:v>11.302019295809297</c:v>
                </c:pt>
                <c:pt idx="1066">
                  <c:v>11.272822444860957</c:v>
                </c:pt>
                <c:pt idx="1067">
                  <c:v>10.952096548155879</c:v>
                </c:pt>
                <c:pt idx="1068">
                  <c:v>10.995852904659751</c:v>
                </c:pt>
                <c:pt idx="1069">
                  <c:v>10.761093541197258</c:v>
                </c:pt>
                <c:pt idx="1070">
                  <c:v>10.936375660476529</c:v>
                </c:pt>
                <c:pt idx="1071">
                  <c:v>10.859728864694636</c:v>
                </c:pt>
                <c:pt idx="1072">
                  <c:v>10.248085858654068</c:v>
                </c:pt>
                <c:pt idx="1073">
                  <c:v>10.33921706706003</c:v>
                </c:pt>
                <c:pt idx="1074">
                  <c:v>9.631436307270647</c:v>
                </c:pt>
                <c:pt idx="1075">
                  <c:v>8.8758138529551633</c:v>
                </c:pt>
                <c:pt idx="1076">
                  <c:v>8.4682629962798721</c:v>
                </c:pt>
                <c:pt idx="1077">
                  <c:v>8.0346508082466208</c:v>
                </c:pt>
                <c:pt idx="1078">
                  <c:v>7.9551801266386688</c:v>
                </c:pt>
                <c:pt idx="1079">
                  <c:v>8.0333716579739107</c:v>
                </c:pt>
                <c:pt idx="1080">
                  <c:v>8.3031649944683963</c:v>
                </c:pt>
                <c:pt idx="1081">
                  <c:v>7.8443453978887847</c:v>
                </c:pt>
                <c:pt idx="1082">
                  <c:v>7.2844701837949382</c:v>
                </c:pt>
                <c:pt idx="1083">
                  <c:v>7.0029018264149601</c:v>
                </c:pt>
                <c:pt idx="1084">
                  <c:v>6.8765553119564977</c:v>
                </c:pt>
                <c:pt idx="1085">
                  <c:v>7.0856297834825615</c:v>
                </c:pt>
                <c:pt idx="1086">
                  <c:v>6.7176830143864983</c:v>
                </c:pt>
                <c:pt idx="1087">
                  <c:v>5.7256642637987287</c:v>
                </c:pt>
                <c:pt idx="1088">
                  <c:v>4.8779770995062774</c:v>
                </c:pt>
                <c:pt idx="1089">
                  <c:v>3.3877426394213979</c:v>
                </c:pt>
                <c:pt idx="1090">
                  <c:v>2.7116630848378058</c:v>
                </c:pt>
                <c:pt idx="1091">
                  <c:v>2.2195390189879074</c:v>
                </c:pt>
                <c:pt idx="1092">
                  <c:v>1.8376888484504488</c:v>
                </c:pt>
                <c:pt idx="1093">
                  <c:v>2.1620445125337193</c:v>
                </c:pt>
                <c:pt idx="1094">
                  <c:v>2.494099806981688</c:v>
                </c:pt>
                <c:pt idx="1095">
                  <c:v>2.4364434516804994</c:v>
                </c:pt>
                <c:pt idx="1096">
                  <c:v>2.5263565807534998</c:v>
                </c:pt>
                <c:pt idx="1097">
                  <c:v>2.5994980341572083</c:v>
                </c:pt>
                <c:pt idx="1098">
                  <c:v>2.9263918007848226</c:v>
                </c:pt>
                <c:pt idx="1099">
                  <c:v>2.9544500567982039</c:v>
                </c:pt>
                <c:pt idx="1100">
                  <c:v>2.4810571127814902</c:v>
                </c:pt>
                <c:pt idx="1101">
                  <c:v>2.3762075725545841</c:v>
                </c:pt>
                <c:pt idx="1102">
                  <c:v>2.8375745372188756</c:v>
                </c:pt>
                <c:pt idx="1103">
                  <c:v>3.42298346115397</c:v>
                </c:pt>
                <c:pt idx="1104">
                  <c:v>4.0040116191190549</c:v>
                </c:pt>
                <c:pt idx="1105">
                  <c:v>4.7162302751255112</c:v>
                </c:pt>
                <c:pt idx="1106">
                  <c:v>5.0784279735073117</c:v>
                </c:pt>
                <c:pt idx="1107">
                  <c:v>5.7090020458218849</c:v>
                </c:pt>
                <c:pt idx="1108">
                  <c:v>6.0570260033239416</c:v>
                </c:pt>
                <c:pt idx="1109">
                  <c:v>6.4736356249675575</c:v>
                </c:pt>
                <c:pt idx="1110">
                  <c:v>7.0404767027519366</c:v>
                </c:pt>
                <c:pt idx="1111">
                  <c:v>7.5080106582705728</c:v>
                </c:pt>
                <c:pt idx="1112">
                  <c:v>7.8407138462570174</c:v>
                </c:pt>
                <c:pt idx="1113">
                  <c:v>8.4167212818635821</c:v>
                </c:pt>
                <c:pt idx="1114">
                  <c:v>9.093652818434462</c:v>
                </c:pt>
                <c:pt idx="1115">
                  <c:v>8.9400288136771398</c:v>
                </c:pt>
                <c:pt idx="1116">
                  <c:v>8.7782535980833369</c:v>
                </c:pt>
                <c:pt idx="1117">
                  <c:v>8.5670051189379333</c:v>
                </c:pt>
                <c:pt idx="1118">
                  <c:v>8.6818967865922776</c:v>
                </c:pt>
                <c:pt idx="1119">
                  <c:v>8.9676327088358025</c:v>
                </c:pt>
                <c:pt idx="1120">
                  <c:v>8.8586959024743894</c:v>
                </c:pt>
                <c:pt idx="1121">
                  <c:v>9.0114220908843663</c:v>
                </c:pt>
                <c:pt idx="1122">
                  <c:v>8.5466986978143566</c:v>
                </c:pt>
                <c:pt idx="1123">
                  <c:v>7.9118809851511953</c:v>
                </c:pt>
                <c:pt idx="1124">
                  <c:v>6.8008202900700301</c:v>
                </c:pt>
                <c:pt idx="1125">
                  <c:v>6.3811117414229725</c:v>
                </c:pt>
                <c:pt idx="1126">
                  <c:v>6.0518472830441796</c:v>
                </c:pt>
                <c:pt idx="1127">
                  <c:v>6.2644237114483348</c:v>
                </c:pt>
                <c:pt idx="1128">
                  <c:v>5.4461889533964198</c:v>
                </c:pt>
                <c:pt idx="1129">
                  <c:v>5.7761520170215865</c:v>
                </c:pt>
                <c:pt idx="1130">
                  <c:v>5.6307344432103843</c:v>
                </c:pt>
                <c:pt idx="1131">
                  <c:v>5.0923620578240518</c:v>
                </c:pt>
                <c:pt idx="1132">
                  <c:v>4.3616638689450262</c:v>
                </c:pt>
                <c:pt idx="1133">
                  <c:v>3.50682317880075</c:v>
                </c:pt>
                <c:pt idx="1134">
                  <c:v>2.6104160700703214</c:v>
                </c:pt>
                <c:pt idx="1135">
                  <c:v>1.8038253077603663</c:v>
                </c:pt>
                <c:pt idx="1136">
                  <c:v>0.79395551952028787</c:v>
                </c:pt>
                <c:pt idx="1137">
                  <c:v>0.65360296416152752</c:v>
                </c:pt>
                <c:pt idx="1138">
                  <c:v>0.98873559177360992</c:v>
                </c:pt>
                <c:pt idx="1139">
                  <c:v>1.988121610701078</c:v>
                </c:pt>
                <c:pt idx="1140">
                  <c:v>2.1685069043023635</c:v>
                </c:pt>
                <c:pt idx="1141">
                  <c:v>2.7934891686388839</c:v>
                </c:pt>
                <c:pt idx="1142">
                  <c:v>2.7905407028125051</c:v>
                </c:pt>
                <c:pt idx="1143">
                  <c:v>2.175730397247535</c:v>
                </c:pt>
                <c:pt idx="1144">
                  <c:v>1.9175176941410603</c:v>
                </c:pt>
                <c:pt idx="1145">
                  <c:v>1.6305454404489867</c:v>
                </c:pt>
                <c:pt idx="1146">
                  <c:v>1.5036592287177069</c:v>
                </c:pt>
                <c:pt idx="1147">
                  <c:v>0.82646800866289472</c:v>
                </c:pt>
                <c:pt idx="1148">
                  <c:v>0.71879762560102811</c:v>
                </c:pt>
                <c:pt idx="1149">
                  <c:v>0.48146129837239565</c:v>
                </c:pt>
                <c:pt idx="1150">
                  <c:v>7.5379659178003447E-2</c:v>
                </c:pt>
                <c:pt idx="1151">
                  <c:v>6.8553174868424924E-2</c:v>
                </c:pt>
                <c:pt idx="1152">
                  <c:v>-0.25133580300111447</c:v>
                </c:pt>
                <c:pt idx="1153">
                  <c:v>-0.13598304607596817</c:v>
                </c:pt>
                <c:pt idx="1154">
                  <c:v>5.0253756221041744E-2</c:v>
                </c:pt>
                <c:pt idx="1155">
                  <c:v>-0.34114134162927545</c:v>
                </c:pt>
                <c:pt idx="1156">
                  <c:v>-0.29440006612792674</c:v>
                </c:pt>
                <c:pt idx="1157">
                  <c:v>-0.15652885478672138</c:v>
                </c:pt>
                <c:pt idx="1158">
                  <c:v>6.0624178827835176E-2</c:v>
                </c:pt>
                <c:pt idx="1159">
                  <c:v>-0.31183623645316971</c:v>
                </c:pt>
                <c:pt idx="1160">
                  <c:v>-0.37450190883111129</c:v>
                </c:pt>
                <c:pt idx="1161">
                  <c:v>-0.60555602373861883</c:v>
                </c:pt>
                <c:pt idx="1162">
                  <c:v>-0.96972694524050385</c:v>
                </c:pt>
                <c:pt idx="1163">
                  <c:v>-0.34847362596702358</c:v>
                </c:pt>
                <c:pt idx="1164">
                  <c:v>-0.70592532608797909</c:v>
                </c:pt>
                <c:pt idx="1165">
                  <c:v>9.4368403321952801E-2</c:v>
                </c:pt>
                <c:pt idx="1166">
                  <c:v>1.0254227565432736</c:v>
                </c:pt>
                <c:pt idx="1167">
                  <c:v>2.3983513944739703</c:v>
                </c:pt>
                <c:pt idx="1168">
                  <c:v>3.0947456437428777</c:v>
                </c:pt>
                <c:pt idx="1169">
                  <c:v>4.0076433216325889</c:v>
                </c:pt>
                <c:pt idx="1170">
                  <c:v>4.5346037818770011</c:v>
                </c:pt>
                <c:pt idx="1171">
                  <c:v>5.3898516335808555</c:v>
                </c:pt>
                <c:pt idx="1172">
                  <c:v>6.3287447527352985</c:v>
                </c:pt>
                <c:pt idx="1173">
                  <c:v>6.9993534285663443</c:v>
                </c:pt>
                <c:pt idx="1174">
                  <c:v>7.4217977769209655</c:v>
                </c:pt>
                <c:pt idx="1175">
                  <c:v>7.6019547270326573</c:v>
                </c:pt>
                <c:pt idx="1176">
                  <c:v>7.3145132507656578</c:v>
                </c:pt>
                <c:pt idx="1177">
                  <c:v>6.985815675302069</c:v>
                </c:pt>
                <c:pt idx="1178">
                  <c:v>6.8594558406015258</c:v>
                </c:pt>
                <c:pt idx="1179">
                  <c:v>6.5887096138164214</c:v>
                </c:pt>
                <c:pt idx="1180">
                  <c:v>6.0129741753209736</c:v>
                </c:pt>
                <c:pt idx="1181">
                  <c:v>5.6152305959866657</c:v>
                </c:pt>
                <c:pt idx="1182">
                  <c:v>6.2515860063849251</c:v>
                </c:pt>
                <c:pt idx="1183">
                  <c:v>6.2365439769479316</c:v>
                </c:pt>
                <c:pt idx="1184">
                  <c:v>5.1805242592528993</c:v>
                </c:pt>
                <c:pt idx="1185">
                  <c:v>4.2711157909609829</c:v>
                </c:pt>
                <c:pt idx="1186">
                  <c:v>3.4918271543833601</c:v>
                </c:pt>
                <c:pt idx="1187">
                  <c:v>3.0719686141166385</c:v>
                </c:pt>
                <c:pt idx="1188">
                  <c:v>2.6090519209908365</c:v>
                </c:pt>
                <c:pt idx="1189">
                  <c:v>2.1239419729218816</c:v>
                </c:pt>
                <c:pt idx="1190">
                  <c:v>2.2516615069444748</c:v>
                </c:pt>
                <c:pt idx="1191">
                  <c:v>2.1538201746533883</c:v>
                </c:pt>
                <c:pt idx="1192">
                  <c:v>1.5613672469370004</c:v>
                </c:pt>
                <c:pt idx="1193">
                  <c:v>0.31177380786423098</c:v>
                </c:pt>
                <c:pt idx="1194">
                  <c:v>-1.0100746907010303</c:v>
                </c:pt>
                <c:pt idx="1195">
                  <c:v>-1.6706960463104654</c:v>
                </c:pt>
                <c:pt idx="1196">
                  <c:v>-2.2272351740428347</c:v>
                </c:pt>
                <c:pt idx="1197">
                  <c:v>-3.040969777143399</c:v>
                </c:pt>
                <c:pt idx="1198">
                  <c:v>-3.4336910855037948</c:v>
                </c:pt>
                <c:pt idx="1199">
                  <c:v>-3.3943128797353976</c:v>
                </c:pt>
                <c:pt idx="1200">
                  <c:v>-2.970929471535285</c:v>
                </c:pt>
                <c:pt idx="1201">
                  <c:v>-3.3507253516774784</c:v>
                </c:pt>
                <c:pt idx="1202">
                  <c:v>-3.7954964383018339</c:v>
                </c:pt>
                <c:pt idx="1203">
                  <c:v>-3.8490657885815533</c:v>
                </c:pt>
                <c:pt idx="1204">
                  <c:v>-3.9376421257162026</c:v>
                </c:pt>
                <c:pt idx="1205">
                  <c:v>-4.062905557166439</c:v>
                </c:pt>
                <c:pt idx="1206">
                  <c:v>-4.4512620541410737</c:v>
                </c:pt>
                <c:pt idx="1207">
                  <c:v>-4.1444319934457994</c:v>
                </c:pt>
                <c:pt idx="1208">
                  <c:v>-4.75292367500069</c:v>
                </c:pt>
                <c:pt idx="1209">
                  <c:v>-4.7353732998838538</c:v>
                </c:pt>
                <c:pt idx="1210">
                  <c:v>-4.389305919721739</c:v>
                </c:pt>
                <c:pt idx="1211">
                  <c:v>-4.3239392209536982</c:v>
                </c:pt>
                <c:pt idx="1212">
                  <c:v>-4.1672604541829426</c:v>
                </c:pt>
                <c:pt idx="1213">
                  <c:v>-3.8450550465869817</c:v>
                </c:pt>
                <c:pt idx="1214">
                  <c:v>-2.9563670742919705</c:v>
                </c:pt>
                <c:pt idx="1215">
                  <c:v>-2.4816676092487917</c:v>
                </c:pt>
                <c:pt idx="1216">
                  <c:v>-3.0580008619487007</c:v>
                </c:pt>
                <c:pt idx="1217">
                  <c:v>-2.9425762869491132</c:v>
                </c:pt>
                <c:pt idx="1218">
                  <c:v>-3.2145026622981883</c:v>
                </c:pt>
                <c:pt idx="1219">
                  <c:v>-2.4823540728505371</c:v>
                </c:pt>
                <c:pt idx="1220">
                  <c:v>-2.8100207412745406</c:v>
                </c:pt>
                <c:pt idx="1221">
                  <c:v>-2.1846016880626382</c:v>
                </c:pt>
                <c:pt idx="1222">
                  <c:v>-1.1831945000197845</c:v>
                </c:pt>
                <c:pt idx="1223">
                  <c:v>-0.98965237754479018</c:v>
                </c:pt>
                <c:pt idx="1224">
                  <c:v>-0.7223333946894428</c:v>
                </c:pt>
                <c:pt idx="1225">
                  <c:v>-0.76342558970718</c:v>
                </c:pt>
                <c:pt idx="1226">
                  <c:v>-0.75137126245849895</c:v>
                </c:pt>
                <c:pt idx="1227">
                  <c:v>-3.283631430304837E-2</c:v>
                </c:pt>
                <c:pt idx="1228">
                  <c:v>1.1555184635519118</c:v>
                </c:pt>
                <c:pt idx="1229">
                  <c:v>2.0859656399685038</c:v>
                </c:pt>
                <c:pt idx="1230">
                  <c:v>3.2293716682743874</c:v>
                </c:pt>
                <c:pt idx="1231">
                  <c:v>3.5293503461134694</c:v>
                </c:pt>
                <c:pt idx="1232">
                  <c:v>4.5403257772320273</c:v>
                </c:pt>
                <c:pt idx="1233">
                  <c:v>5.3612256067229511</c:v>
                </c:pt>
                <c:pt idx="1234">
                  <c:v>6.1478943542244151</c:v>
                </c:pt>
                <c:pt idx="1235">
                  <c:v>6.7426958013972476</c:v>
                </c:pt>
                <c:pt idx="1236">
                  <c:v>6.3901421425165097</c:v>
                </c:pt>
                <c:pt idx="1237">
                  <c:v>7.3145904697802431</c:v>
                </c:pt>
                <c:pt idx="1238">
                  <c:v>8.6401617146031828</c:v>
                </c:pt>
                <c:pt idx="1239">
                  <c:v>9.948545399062775</c:v>
                </c:pt>
                <c:pt idx="1240">
                  <c:v>10.675445010676</c:v>
                </c:pt>
                <c:pt idx="1241">
                  <c:v>10.777799503552664</c:v>
                </c:pt>
                <c:pt idx="1242">
                  <c:v>10.432194737721126</c:v>
                </c:pt>
                <c:pt idx="1243">
                  <c:v>12.013609714299164</c:v>
                </c:pt>
                <c:pt idx="1244">
                  <c:v>12.598739939904526</c:v>
                </c:pt>
                <c:pt idx="1245">
                  <c:v>12.048318363550051</c:v>
                </c:pt>
                <c:pt idx="1246">
                  <c:v>11.972114740028893</c:v>
                </c:pt>
                <c:pt idx="1247">
                  <c:v>11.538340310319407</c:v>
                </c:pt>
                <c:pt idx="1248">
                  <c:v>10.996916128476229</c:v>
                </c:pt>
                <c:pt idx="1249">
                  <c:v>11.033122165505576</c:v>
                </c:pt>
                <c:pt idx="1250">
                  <c:v>11.647287050497198</c:v>
                </c:pt>
                <c:pt idx="1251">
                  <c:v>12.421935525452657</c:v>
                </c:pt>
                <c:pt idx="1252">
                  <c:v>13.005384374527921</c:v>
                </c:pt>
                <c:pt idx="1253">
                  <c:v>13.029874252326259</c:v>
                </c:pt>
                <c:pt idx="1254">
                  <c:v>12.820433865981766</c:v>
                </c:pt>
                <c:pt idx="1255">
                  <c:v>13.308754245471578</c:v>
                </c:pt>
                <c:pt idx="1256">
                  <c:v>14.074327189661711</c:v>
                </c:pt>
                <c:pt idx="1257">
                  <c:v>13.876271710658374</c:v>
                </c:pt>
                <c:pt idx="1258">
                  <c:v>14.27469078745065</c:v>
                </c:pt>
                <c:pt idx="1259">
                  <c:v>14.764173190051903</c:v>
                </c:pt>
                <c:pt idx="1260">
                  <c:v>14.706121965734772</c:v>
                </c:pt>
                <c:pt idx="1261">
                  <c:v>15.183253324297469</c:v>
                </c:pt>
                <c:pt idx="1262">
                  <c:v>15.675318594255202</c:v>
                </c:pt>
                <c:pt idx="1263">
                  <c:v>16.315620876093856</c:v>
                </c:pt>
                <c:pt idx="1264">
                  <c:v>17.170776528407103</c:v>
                </c:pt>
                <c:pt idx="1265">
                  <c:v>17.457578241084743</c:v>
                </c:pt>
                <c:pt idx="1266">
                  <c:v>17.68976964928715</c:v>
                </c:pt>
                <c:pt idx="1267">
                  <c:v>18.058460753820995</c:v>
                </c:pt>
                <c:pt idx="1268">
                  <c:v>19.166120024236523</c:v>
                </c:pt>
                <c:pt idx="1269">
                  <c:v>19.411140473229228</c:v>
                </c:pt>
                <c:pt idx="1270">
                  <c:v>19.661773295158689</c:v>
                </c:pt>
                <c:pt idx="1271">
                  <c:v>20.365772129367194</c:v>
                </c:pt>
                <c:pt idx="1272">
                  <c:v>21.287753334569079</c:v>
                </c:pt>
                <c:pt idx="1273">
                  <c:v>23.197920428064226</c:v>
                </c:pt>
                <c:pt idx="1274">
                  <c:v>24.125067512178859</c:v>
                </c:pt>
                <c:pt idx="1275">
                  <c:v>24.606139178525442</c:v>
                </c:pt>
                <c:pt idx="1276">
                  <c:v>25.812416389368259</c:v>
                </c:pt>
                <c:pt idx="1277">
                  <c:v>26.522762778326406</c:v>
                </c:pt>
                <c:pt idx="1278">
                  <c:v>27.770214249639281</c:v>
                </c:pt>
                <c:pt idx="1279">
                  <c:v>34.018403663341161</c:v>
                </c:pt>
                <c:pt idx="1280">
                  <c:v>37.048442485121612</c:v>
                </c:pt>
                <c:pt idx="1281">
                  <c:v>38.561702057419602</c:v>
                </c:pt>
                <c:pt idx="1282">
                  <c:v>40.247305776315223</c:v>
                </c:pt>
                <c:pt idx="1283">
                  <c:v>51.488195058960578</c:v>
                </c:pt>
                <c:pt idx="1284">
                  <c:v>56.475777788534266</c:v>
                </c:pt>
                <c:pt idx="1285">
                  <c:v>59.933581999102685</c:v>
                </c:pt>
                <c:pt idx="1286">
                  <c:v>63.229454034812107</c:v>
                </c:pt>
                <c:pt idx="1287">
                  <c:v>65.226816848677359</c:v>
                </c:pt>
                <c:pt idx="1288">
                  <c:v>67.758127667811749</c:v>
                </c:pt>
                <c:pt idx="1289">
                  <c:v>69.833018471971684</c:v>
                </c:pt>
                <c:pt idx="1290">
                  <c:v>72.241804097719069</c:v>
                </c:pt>
                <c:pt idx="1291">
                  <c:v>74.91681034279182</c:v>
                </c:pt>
                <c:pt idx="1292">
                  <c:v>76.80931349300036</c:v>
                </c:pt>
                <c:pt idx="1293">
                  <c:v>78.758118581532827</c:v>
                </c:pt>
                <c:pt idx="1294">
                  <c:v>79.139334718097473</c:v>
                </c:pt>
                <c:pt idx="1295">
                  <c:v>-14.376722741901647</c:v>
                </c:pt>
                <c:pt idx="1296">
                  <c:v>29.656126086096531</c:v>
                </c:pt>
                <c:pt idx="1297">
                  <c:v>415.95827806736179</c:v>
                </c:pt>
                <c:pt idx="1298">
                  <c:v>1036.6078600123969</c:v>
                </c:pt>
                <c:pt idx="1299">
                  <c:v>1770.4099672883005</c:v>
                </c:pt>
                <c:pt idx="1300">
                  <c:v>2527.6439460950969</c:v>
                </c:pt>
                <c:pt idx="1301">
                  <c:v>3274.6494993358469</c:v>
                </c:pt>
                <c:pt idx="1302">
                  <c:v>4001.8942034472557</c:v>
                </c:pt>
                <c:pt idx="1303">
                  <c:v>4700.2185184717819</c:v>
                </c:pt>
                <c:pt idx="1304">
                  <c:v>5377.3171609368073</c:v>
                </c:pt>
                <c:pt idx="1305">
                  <c:v>6025.8021149133092</c:v>
                </c:pt>
                <c:pt idx="1306">
                  <c:v>6644.2804442194156</c:v>
                </c:pt>
                <c:pt idx="1307">
                  <c:v>7233.9517696446319</c:v>
                </c:pt>
                <c:pt idx="1308">
                  <c:v>7795.4944655352292</c:v>
                </c:pt>
                <c:pt idx="1309">
                  <c:v>8327.9527608411172</c:v>
                </c:pt>
                <c:pt idx="1310">
                  <c:v>8832.8789728210704</c:v>
                </c:pt>
                <c:pt idx="1311">
                  <c:v>9310.0175031489689</c:v>
                </c:pt>
                <c:pt idx="1312">
                  <c:v>9758.9462798959139</c:v>
                </c:pt>
                <c:pt idx="1313">
                  <c:v>10179.322863808704</c:v>
                </c:pt>
                <c:pt idx="1314">
                  <c:v>10570.726019331702</c:v>
                </c:pt>
                <c:pt idx="1315">
                  <c:v>10935.019708712183</c:v>
                </c:pt>
                <c:pt idx="1316">
                  <c:v>11271.176697747705</c:v>
                </c:pt>
                <c:pt idx="1317">
                  <c:v>11578.489341631823</c:v>
                </c:pt>
                <c:pt idx="1318">
                  <c:v>11857.089662709403</c:v>
                </c:pt>
                <c:pt idx="1319">
                  <c:v>12108.431260452513</c:v>
                </c:pt>
                <c:pt idx="1320">
                  <c:v>12331.180636840932</c:v>
                </c:pt>
                <c:pt idx="1321">
                  <c:v>12524.765055357344</c:v>
                </c:pt>
                <c:pt idx="1322">
                  <c:v>12690.747729586901</c:v>
                </c:pt>
                <c:pt idx="1323">
                  <c:v>12828.734825217316</c:v>
                </c:pt>
                <c:pt idx="1324">
                  <c:v>12938.674364609058</c:v>
                </c:pt>
                <c:pt idx="1325">
                  <c:v>13020.455288159474</c:v>
                </c:pt>
                <c:pt idx="1326">
                  <c:v>13074.069312068785</c:v>
                </c:pt>
                <c:pt idx="1327">
                  <c:v>13099.052452364673</c:v>
                </c:pt>
                <c:pt idx="1328">
                  <c:v>13095.05162282223</c:v>
                </c:pt>
                <c:pt idx="1329">
                  <c:v>13062.785279451291</c:v>
                </c:pt>
                <c:pt idx="1330">
                  <c:v>13002.441585365616</c:v>
                </c:pt>
                <c:pt idx="1331">
                  <c:v>12913.849702297593</c:v>
                </c:pt>
                <c:pt idx="1332">
                  <c:v>12797.601450830038</c:v>
                </c:pt>
                <c:pt idx="1333">
                  <c:v>12653.306045242609</c:v>
                </c:pt>
                <c:pt idx="1334">
                  <c:v>12481.648434248767</c:v>
                </c:pt>
                <c:pt idx="1335">
                  <c:v>12280.567184313055</c:v>
                </c:pt>
                <c:pt idx="1336">
                  <c:v>12050.793338107393</c:v>
                </c:pt>
                <c:pt idx="1337">
                  <c:v>11793.213470822644</c:v>
                </c:pt>
                <c:pt idx="1338">
                  <c:v>11507.401589988789</c:v>
                </c:pt>
                <c:pt idx="1339">
                  <c:v>11193.977972794646</c:v>
                </c:pt>
                <c:pt idx="1340">
                  <c:v>10858.463122858804</c:v>
                </c:pt>
                <c:pt idx="1341">
                  <c:v>10491.345473650346</c:v>
                </c:pt>
                <c:pt idx="1342">
                  <c:v>10094.566055332412</c:v>
                </c:pt>
                <c:pt idx="1343">
                  <c:v>9670.1753458769654</c:v>
                </c:pt>
                <c:pt idx="1344">
                  <c:v>9226.9398275358089</c:v>
                </c:pt>
                <c:pt idx="1345">
                  <c:v>8750.2373348945166</c:v>
                </c:pt>
                <c:pt idx="1346">
                  <c:v>8244.6705737060147</c:v>
                </c:pt>
                <c:pt idx="1347">
                  <c:v>7710.5643834805824</c:v>
                </c:pt>
                <c:pt idx="1348">
                  <c:v>7148.2082253266381</c:v>
                </c:pt>
                <c:pt idx="1349">
                  <c:v>6557.664848652721</c:v>
                </c:pt>
                <c:pt idx="1350">
                  <c:v>5938.4749113163534</c:v>
                </c:pt>
                <c:pt idx="1351">
                  <c:v>5291.5224386547688</c:v>
                </c:pt>
                <c:pt idx="1352">
                  <c:v>4616.8607311955775</c:v>
                </c:pt>
                <c:pt idx="1353">
                  <c:v>3913.9378921253692</c:v>
                </c:pt>
                <c:pt idx="1354">
                  <c:v>3182.5922411975598</c:v>
                </c:pt>
                <c:pt idx="1355">
                  <c:v>2421.9999323316051</c:v>
                </c:pt>
                <c:pt idx="1356">
                  <c:v>1536.7020716471266</c:v>
                </c:pt>
                <c:pt idx="1357">
                  <c:v>758.74838371595501</c:v>
                </c:pt>
                <c:pt idx="1358">
                  <c:v>310.15209999293552</c:v>
                </c:pt>
                <c:pt idx="1359">
                  <c:v>101.19449440947446</c:v>
                </c:pt>
                <c:pt idx="1360">
                  <c:v>22.773393789137383</c:v>
                </c:pt>
                <c:pt idx="1361">
                  <c:v>-6.8196537363015084</c:v>
                </c:pt>
                <c:pt idx="1362">
                  <c:v>-19.137706196070589</c:v>
                </c:pt>
                <c:pt idx="1363">
                  <c:v>-22.879226452142689</c:v>
                </c:pt>
                <c:pt idx="1364">
                  <c:v>-27.366771853943821</c:v>
                </c:pt>
                <c:pt idx="1365">
                  <c:v>-25.554965358216556</c:v>
                </c:pt>
                <c:pt idx="1366">
                  <c:v>-23.826847220351073</c:v>
                </c:pt>
                <c:pt idx="1367">
                  <c:v>-23.016378384720358</c:v>
                </c:pt>
                <c:pt idx="1368">
                  <c:v>-22.77197410004084</c:v>
                </c:pt>
                <c:pt idx="1369">
                  <c:v>-22.029977052214136</c:v>
                </c:pt>
                <c:pt idx="1370">
                  <c:v>-22.409094091397261</c:v>
                </c:pt>
                <c:pt idx="1371">
                  <c:v>-22.440566653460351</c:v>
                </c:pt>
                <c:pt idx="1372">
                  <c:v>-22.31160389703388</c:v>
                </c:pt>
                <c:pt idx="1373">
                  <c:v>-21.860628750206995</c:v>
                </c:pt>
                <c:pt idx="1374">
                  <c:v>-21.401711387184825</c:v>
                </c:pt>
                <c:pt idx="1375">
                  <c:v>-21.691468534004287</c:v>
                </c:pt>
                <c:pt idx="1376">
                  <c:v>-21.273048242999042</c:v>
                </c:pt>
                <c:pt idx="1377">
                  <c:v>-21.456610641017157</c:v>
                </c:pt>
                <c:pt idx="1378">
                  <c:v>-21.192393493172546</c:v>
                </c:pt>
                <c:pt idx="1379">
                  <c:v>-21.215712256709455</c:v>
                </c:pt>
                <c:pt idx="1380">
                  <c:v>-20.926858916123507</c:v>
                </c:pt>
                <c:pt idx="1381">
                  <c:v>-20.63361432363045</c:v>
                </c:pt>
                <c:pt idx="1382">
                  <c:v>-19.216912727128726</c:v>
                </c:pt>
                <c:pt idx="1383">
                  <c:v>-19.782056716743568</c:v>
                </c:pt>
                <c:pt idx="1384">
                  <c:v>-16.223245893774379</c:v>
                </c:pt>
                <c:pt idx="1385">
                  <c:v>-12.906730019957381</c:v>
                </c:pt>
                <c:pt idx="1386">
                  <c:v>-11.065753442782549</c:v>
                </c:pt>
                <c:pt idx="1387">
                  <c:v>-5.1421877983633735</c:v>
                </c:pt>
                <c:pt idx="1388">
                  <c:v>-2.283911862387848</c:v>
                </c:pt>
                <c:pt idx="1389">
                  <c:v>3.0600972473077368</c:v>
                </c:pt>
                <c:pt idx="1390">
                  <c:v>7.9621943985458383</c:v>
                </c:pt>
                <c:pt idx="1391">
                  <c:v>13.86447461050855</c:v>
                </c:pt>
                <c:pt idx="1392">
                  <c:v>19.057197590512615</c:v>
                </c:pt>
                <c:pt idx="1393">
                  <c:v>23.771701322763626</c:v>
                </c:pt>
                <c:pt idx="1394">
                  <c:v>28.958897261686928</c:v>
                </c:pt>
                <c:pt idx="1395">
                  <c:v>32.93660324414649</c:v>
                </c:pt>
                <c:pt idx="1396">
                  <c:v>37.312102753097484</c:v>
                </c:pt>
                <c:pt idx="1397">
                  <c:v>41.433202330636206</c:v>
                </c:pt>
                <c:pt idx="1398">
                  <c:v>45.081205554356551</c:v>
                </c:pt>
                <c:pt idx="1399">
                  <c:v>48.52606703969402</c:v>
                </c:pt>
                <c:pt idx="1400">
                  <c:v>51.31315051601478</c:v>
                </c:pt>
                <c:pt idx="1401">
                  <c:v>54.43233004876393</c:v>
                </c:pt>
                <c:pt idx="1402">
                  <c:v>57.592000847051878</c:v>
                </c:pt>
                <c:pt idx="1403">
                  <c:v>60.849485082391432</c:v>
                </c:pt>
                <c:pt idx="1404">
                  <c:v>63.018622741746043</c:v>
                </c:pt>
                <c:pt idx="1405">
                  <c:v>65.454812964726628</c:v>
                </c:pt>
                <c:pt idx="1406">
                  <c:v>67.603469557816808</c:v>
                </c:pt>
                <c:pt idx="1407">
                  <c:v>68.917537303990557</c:v>
                </c:pt>
                <c:pt idx="1408">
                  <c:v>70.45124121122447</c:v>
                </c:pt>
                <c:pt idx="1409">
                  <c:v>73.432658368737805</c:v>
                </c:pt>
                <c:pt idx="1410">
                  <c:v>89.298270418819243</c:v>
                </c:pt>
                <c:pt idx="1411">
                  <c:v>-19.098010234214275</c:v>
                </c:pt>
                <c:pt idx="1412">
                  <c:v>-435.63288904123607</c:v>
                </c:pt>
                <c:pt idx="1413">
                  <c:v>-1082.5595336729157</c:v>
                </c:pt>
                <c:pt idx="1414">
                  <c:v>-1782.6197508322878</c:v>
                </c:pt>
                <c:pt idx="1415">
                  <c:v>-2480.528538017742</c:v>
                </c:pt>
                <c:pt idx="1416">
                  <c:v>-3162.3176946982767</c:v>
                </c:pt>
                <c:pt idx="1417">
                  <c:v>-3821.6107033434614</c:v>
                </c:pt>
                <c:pt idx="1418">
                  <c:v>-4456.0191777951377</c:v>
                </c:pt>
                <c:pt idx="1419">
                  <c:v>-5064.4152294988626</c:v>
                </c:pt>
                <c:pt idx="1420">
                  <c:v>-5645.5688223009383</c:v>
                </c:pt>
                <c:pt idx="1421">
                  <c:v>-6201.4163752095956</c:v>
                </c:pt>
                <c:pt idx="1422">
                  <c:v>-6730.5202320468507</c:v>
                </c:pt>
                <c:pt idx="1423">
                  <c:v>-7233.3609401174026</c:v>
                </c:pt>
                <c:pt idx="1424">
                  <c:v>-7709.6245689560974</c:v>
                </c:pt>
                <c:pt idx="1425">
                  <c:v>-8160.1775306413392</c:v>
                </c:pt>
                <c:pt idx="1426">
                  <c:v>-8583.7227109138148</c:v>
                </c:pt>
                <c:pt idx="1427">
                  <c:v>-8981.4844851221533</c:v>
                </c:pt>
                <c:pt idx="1428">
                  <c:v>-9352.4583280401039</c:v>
                </c:pt>
                <c:pt idx="1429">
                  <c:v>-9697.7039983120067</c:v>
                </c:pt>
                <c:pt idx="1430">
                  <c:v>-10016.735092023177</c:v>
                </c:pt>
                <c:pt idx="1431">
                  <c:v>-10310.392879248233</c:v>
                </c:pt>
                <c:pt idx="1432">
                  <c:v>-10576.843472258251</c:v>
                </c:pt>
                <c:pt idx="1433">
                  <c:v>-10816.64657012512</c:v>
                </c:pt>
                <c:pt idx="1434">
                  <c:v>-11029.748177156291</c:v>
                </c:pt>
                <c:pt idx="1435">
                  <c:v>-11216.352025005912</c:v>
                </c:pt>
                <c:pt idx="1436">
                  <c:v>-11378.082763109673</c:v>
                </c:pt>
                <c:pt idx="1437">
                  <c:v>-11513.346495918568</c:v>
                </c:pt>
                <c:pt idx="1438">
                  <c:v>-11623.122585916079</c:v>
                </c:pt>
                <c:pt idx="1439">
                  <c:v>-11703.038398102288</c:v>
                </c:pt>
                <c:pt idx="1440">
                  <c:v>-11760.875960369256</c:v>
                </c:pt>
                <c:pt idx="1441">
                  <c:v>-11792.443703769823</c:v>
                </c:pt>
                <c:pt idx="1442">
                  <c:v>-11797.559309510796</c:v>
                </c:pt>
                <c:pt idx="1443">
                  <c:v>-11775.422798214058</c:v>
                </c:pt>
                <c:pt idx="1444">
                  <c:v>-11727.615538475409</c:v>
                </c:pt>
                <c:pt idx="1445">
                  <c:v>-11652.039628850389</c:v>
                </c:pt>
                <c:pt idx="1446">
                  <c:v>-11549.943919086791</c:v>
                </c:pt>
                <c:pt idx="1447">
                  <c:v>-11423.464661586961</c:v>
                </c:pt>
                <c:pt idx="1448">
                  <c:v>-11268.18921964069</c:v>
                </c:pt>
                <c:pt idx="1449">
                  <c:v>-11087.721628740752</c:v>
                </c:pt>
                <c:pt idx="1450">
                  <c:v>-10880.584512035251</c:v>
                </c:pt>
                <c:pt idx="1451">
                  <c:v>-10647.350176692213</c:v>
                </c:pt>
                <c:pt idx="1452">
                  <c:v>-10387.121303266222</c:v>
                </c:pt>
                <c:pt idx="1453">
                  <c:v>-10100.085874620476</c:v>
                </c:pt>
                <c:pt idx="1454">
                  <c:v>-9786.6560959536091</c:v>
                </c:pt>
                <c:pt idx="1455">
                  <c:v>-9448.9310893565125</c:v>
                </c:pt>
                <c:pt idx="1456">
                  <c:v>-9086.570408366013</c:v>
                </c:pt>
                <c:pt idx="1457">
                  <c:v>-8697.7919022652677</c:v>
                </c:pt>
                <c:pt idx="1458">
                  <c:v>-8283.4422767084197</c:v>
                </c:pt>
                <c:pt idx="1459">
                  <c:v>-7843.8843179494088</c:v>
                </c:pt>
                <c:pt idx="1460">
                  <c:v>-7379.1989007040984</c:v>
                </c:pt>
                <c:pt idx="1461">
                  <c:v>-6889.1939038242126</c:v>
                </c:pt>
                <c:pt idx="1462">
                  <c:v>-6373.6146380550026</c:v>
                </c:pt>
                <c:pt idx="1463">
                  <c:v>-5832.7994722772428</c:v>
                </c:pt>
                <c:pt idx="1464">
                  <c:v>-5265.3972288147716</c:v>
                </c:pt>
                <c:pt idx="1465">
                  <c:v>-4674.3991572818413</c:v>
                </c:pt>
                <c:pt idx="1466">
                  <c:v>-4057.4487074266012</c:v>
                </c:pt>
                <c:pt idx="1467">
                  <c:v>-3415.5374324785989</c:v>
                </c:pt>
                <c:pt idx="1468">
                  <c:v>-2749.4236781785689</c:v>
                </c:pt>
                <c:pt idx="1469">
                  <c:v>-2056.8674838959964</c:v>
                </c:pt>
                <c:pt idx="1470">
                  <c:v>-1336.7237153189672</c:v>
                </c:pt>
                <c:pt idx="1471">
                  <c:v>-578.03521357759041</c:v>
                </c:pt>
                <c:pt idx="1472">
                  <c:v>78.060664336202052</c:v>
                </c:pt>
                <c:pt idx="1473">
                  <c:v>432.76126498025224</c:v>
                </c:pt>
                <c:pt idx="1474">
                  <c:v>545.66609086398478</c:v>
                </c:pt>
                <c:pt idx="1475">
                  <c:v>584.31967232308739</c:v>
                </c:pt>
                <c:pt idx="1476">
                  <c:v>599.2901342549834</c:v>
                </c:pt>
                <c:pt idx="1477">
                  <c:v>605.4278403137215</c:v>
                </c:pt>
                <c:pt idx="1478">
                  <c:v>608.14430102063363</c:v>
                </c:pt>
                <c:pt idx="1479">
                  <c:v>609.63978849935268</c:v>
                </c:pt>
                <c:pt idx="1480">
                  <c:v>610.08962833680255</c:v>
                </c:pt>
                <c:pt idx="1481">
                  <c:v>610.93695534175208</c:v>
                </c:pt>
                <c:pt idx="1482">
                  <c:v>610.90913467476969</c:v>
                </c:pt>
                <c:pt idx="1483">
                  <c:v>610.22614824943139</c:v>
                </c:pt>
                <c:pt idx="1484">
                  <c:v>610.0758306802262</c:v>
                </c:pt>
                <c:pt idx="1485">
                  <c:v>611.09091244155638</c:v>
                </c:pt>
                <c:pt idx="1486">
                  <c:v>611.38812822643706</c:v>
                </c:pt>
                <c:pt idx="1487">
                  <c:v>612.24870580802326</c:v>
                </c:pt>
                <c:pt idx="1488">
                  <c:v>613.3884767473437</c:v>
                </c:pt>
                <c:pt idx="1489">
                  <c:v>614.15965020606598</c:v>
                </c:pt>
                <c:pt idx="1490">
                  <c:v>614.04944762381933</c:v>
                </c:pt>
                <c:pt idx="1491">
                  <c:v>613.9473733084202</c:v>
                </c:pt>
                <c:pt idx="1492">
                  <c:v>613.36096848900081</c:v>
                </c:pt>
                <c:pt idx="1493">
                  <c:v>613.6652576393916</c:v>
                </c:pt>
                <c:pt idx="1494">
                  <c:v>614.5360318766152</c:v>
                </c:pt>
                <c:pt idx="1495">
                  <c:v>615.59643637055717</c:v>
                </c:pt>
                <c:pt idx="1496">
                  <c:v>616.11212614114379</c:v>
                </c:pt>
                <c:pt idx="1497">
                  <c:v>616.32366895667099</c:v>
                </c:pt>
                <c:pt idx="1498">
                  <c:v>616.28397478324439</c:v>
                </c:pt>
                <c:pt idx="1499">
                  <c:v>615.99160047132773</c:v>
                </c:pt>
                <c:pt idx="1500">
                  <c:v>615.56055493060614</c:v>
                </c:pt>
                <c:pt idx="1501">
                  <c:v>614.94432813058995</c:v>
                </c:pt>
                <c:pt idx="1502">
                  <c:v>614.55544438345669</c:v>
                </c:pt>
                <c:pt idx="1503">
                  <c:v>614.85936007606051</c:v>
                </c:pt>
                <c:pt idx="1504">
                  <c:v>615.05970568825808</c:v>
                </c:pt>
                <c:pt idx="1505">
                  <c:v>614.93630710054515</c:v>
                </c:pt>
                <c:pt idx="1506">
                  <c:v>614.55764988638327</c:v>
                </c:pt>
                <c:pt idx="1507">
                  <c:v>615.17392050619537</c:v>
                </c:pt>
                <c:pt idx="1508">
                  <c:v>616.24920010305345</c:v>
                </c:pt>
                <c:pt idx="1509">
                  <c:v>616.84449234917849</c:v>
                </c:pt>
                <c:pt idx="1510">
                  <c:v>617.77196130224183</c:v>
                </c:pt>
                <c:pt idx="1511">
                  <c:v>618.53071075744026</c:v>
                </c:pt>
                <c:pt idx="1512">
                  <c:v>618.82223274514718</c:v>
                </c:pt>
                <c:pt idx="1513">
                  <c:v>619.57887336553267</c:v>
                </c:pt>
                <c:pt idx="1514">
                  <c:v>621.68585784059917</c:v>
                </c:pt>
                <c:pt idx="1515">
                  <c:v>623.5507715088952</c:v>
                </c:pt>
                <c:pt idx="1516">
                  <c:v>624.40249989997085</c:v>
                </c:pt>
                <c:pt idx="1517">
                  <c:v>625.9081976322052</c:v>
                </c:pt>
                <c:pt idx="1518">
                  <c:v>627.60159237737309</c:v>
                </c:pt>
                <c:pt idx="1519">
                  <c:v>629.08833487252332</c:v>
                </c:pt>
                <c:pt idx="1520">
                  <c:v>629.83676137231123</c:v>
                </c:pt>
                <c:pt idx="1521">
                  <c:v>629.4886039450065</c:v>
                </c:pt>
                <c:pt idx="1522">
                  <c:v>629.81972030772499</c:v>
                </c:pt>
                <c:pt idx="1523">
                  <c:v>630.994481950156</c:v>
                </c:pt>
                <c:pt idx="1524">
                  <c:v>632.078656171376</c:v>
                </c:pt>
                <c:pt idx="1525">
                  <c:v>633.69000139608147</c:v>
                </c:pt>
                <c:pt idx="1526">
                  <c:v>633.74710253473404</c:v>
                </c:pt>
                <c:pt idx="1527">
                  <c:v>634.00974056256928</c:v>
                </c:pt>
                <c:pt idx="1528">
                  <c:v>634.06343398751835</c:v>
                </c:pt>
                <c:pt idx="1529">
                  <c:v>634.1420788947795</c:v>
                </c:pt>
                <c:pt idx="1530">
                  <c:v>634.94744731834635</c:v>
                </c:pt>
                <c:pt idx="1531">
                  <c:v>636.18546466086752</c:v>
                </c:pt>
                <c:pt idx="1532">
                  <c:v>637.27760970870338</c:v>
                </c:pt>
                <c:pt idx="1533">
                  <c:v>638.39944918162166</c:v>
                </c:pt>
                <c:pt idx="1534">
                  <c:v>639.03498427759632</c:v>
                </c:pt>
                <c:pt idx="1535">
                  <c:v>639.37478901410418</c:v>
                </c:pt>
                <c:pt idx="1536">
                  <c:v>639.70224164369529</c:v>
                </c:pt>
                <c:pt idx="1537">
                  <c:v>639.67379236000465</c:v>
                </c:pt>
                <c:pt idx="1538">
                  <c:v>640.21179221849798</c:v>
                </c:pt>
                <c:pt idx="1539">
                  <c:v>641.42576596948334</c:v>
                </c:pt>
                <c:pt idx="1540">
                  <c:v>641.27502024626699</c:v>
                </c:pt>
                <c:pt idx="1541">
                  <c:v>640.99930221666375</c:v>
                </c:pt>
                <c:pt idx="1542">
                  <c:v>641.04661039933751</c:v>
                </c:pt>
                <c:pt idx="1543">
                  <c:v>640.10072868819452</c:v>
                </c:pt>
                <c:pt idx="1544">
                  <c:v>638.64461182546404</c:v>
                </c:pt>
                <c:pt idx="1545">
                  <c:v>637.02601765011116</c:v>
                </c:pt>
                <c:pt idx="1546">
                  <c:v>637.31636869818306</c:v>
                </c:pt>
                <c:pt idx="1547">
                  <c:v>637.23408008814908</c:v>
                </c:pt>
                <c:pt idx="1548">
                  <c:v>638.12609985040706</c:v>
                </c:pt>
                <c:pt idx="1549">
                  <c:v>638.70216944069614</c:v>
                </c:pt>
                <c:pt idx="1550">
                  <c:v>639.45042486703267</c:v>
                </c:pt>
                <c:pt idx="1551">
                  <c:v>639.5047391181489</c:v>
                </c:pt>
                <c:pt idx="1552">
                  <c:v>640.14401435598745</c:v>
                </c:pt>
                <c:pt idx="1553">
                  <c:v>640.44478728879938</c:v>
                </c:pt>
                <c:pt idx="1554">
                  <c:v>641.27667992105535</c:v>
                </c:pt>
                <c:pt idx="1555">
                  <c:v>641.80271100068978</c:v>
                </c:pt>
                <c:pt idx="1556">
                  <c:v>643.37022703486753</c:v>
                </c:pt>
                <c:pt idx="1557">
                  <c:v>643.40945800036934</c:v>
                </c:pt>
                <c:pt idx="1558">
                  <c:v>644.23774263053781</c:v>
                </c:pt>
                <c:pt idx="1559">
                  <c:v>644.32620461008139</c:v>
                </c:pt>
                <c:pt idx="1560">
                  <c:v>643.88157934267292</c:v>
                </c:pt>
                <c:pt idx="1561">
                  <c:v>643.33142426397933</c:v>
                </c:pt>
                <c:pt idx="1562">
                  <c:v>642.39205512575768</c:v>
                </c:pt>
                <c:pt idx="1563">
                  <c:v>642.25342137886355</c:v>
                </c:pt>
                <c:pt idx="1564">
                  <c:v>642.85486076968607</c:v>
                </c:pt>
                <c:pt idx="1565">
                  <c:v>643.32682600793839</c:v>
                </c:pt>
                <c:pt idx="1566">
                  <c:v>643.43810667319826</c:v>
                </c:pt>
                <c:pt idx="1567">
                  <c:v>642.64805139973782</c:v>
                </c:pt>
                <c:pt idx="1568">
                  <c:v>642.22574377623926</c:v>
                </c:pt>
                <c:pt idx="1569">
                  <c:v>643.25352164355127</c:v>
                </c:pt>
                <c:pt idx="1570">
                  <c:v>644.24559972341274</c:v>
                </c:pt>
                <c:pt idx="1571">
                  <c:v>645.93724360012106</c:v>
                </c:pt>
                <c:pt idx="1572">
                  <c:v>647.29861467145406</c:v>
                </c:pt>
                <c:pt idx="1573">
                  <c:v>647.74485256861067</c:v>
                </c:pt>
                <c:pt idx="1574">
                  <c:v>648.02816577136707</c:v>
                </c:pt>
                <c:pt idx="1575">
                  <c:v>647.77021454861438</c:v>
                </c:pt>
                <c:pt idx="1576">
                  <c:v>646.47382953166675</c:v>
                </c:pt>
                <c:pt idx="1577">
                  <c:v>645.59614867983032</c:v>
                </c:pt>
                <c:pt idx="1578">
                  <c:v>645.35873702650986</c:v>
                </c:pt>
                <c:pt idx="1579">
                  <c:v>645.32749560157708</c:v>
                </c:pt>
                <c:pt idx="1580">
                  <c:v>646.31235180960107</c:v>
                </c:pt>
                <c:pt idx="1581">
                  <c:v>646.68095961948688</c:v>
                </c:pt>
                <c:pt idx="1582">
                  <c:v>645.26173111921128</c:v>
                </c:pt>
                <c:pt idx="1583">
                  <c:v>644.81912636324864</c:v>
                </c:pt>
                <c:pt idx="1584">
                  <c:v>644.92208856810134</c:v>
                </c:pt>
                <c:pt idx="1585">
                  <c:v>645.37485256611421</c:v>
                </c:pt>
                <c:pt idx="1586">
                  <c:v>645.54365326560333</c:v>
                </c:pt>
                <c:pt idx="1587">
                  <c:v>644.67911679779547</c:v>
                </c:pt>
                <c:pt idx="1588">
                  <c:v>644.43270619273233</c:v>
                </c:pt>
                <c:pt idx="1589">
                  <c:v>643.56936866848321</c:v>
                </c:pt>
                <c:pt idx="1590">
                  <c:v>643.64781291252689</c:v>
                </c:pt>
                <c:pt idx="1591">
                  <c:v>643.78749696024659</c:v>
                </c:pt>
                <c:pt idx="1592">
                  <c:v>643.44567767530339</c:v>
                </c:pt>
                <c:pt idx="1593">
                  <c:v>643.23395054861169</c:v>
                </c:pt>
                <c:pt idx="1594">
                  <c:v>643.59752254446744</c:v>
                </c:pt>
                <c:pt idx="1595">
                  <c:v>644.02558520788057</c:v>
                </c:pt>
                <c:pt idx="1596">
                  <c:v>644.55179563483216</c:v>
                </c:pt>
                <c:pt idx="1597">
                  <c:v>644.61881193766192</c:v>
                </c:pt>
                <c:pt idx="1598">
                  <c:v>645.02864516826423</c:v>
                </c:pt>
                <c:pt idx="1599">
                  <c:v>646.40652538075437</c:v>
                </c:pt>
                <c:pt idx="1600">
                  <c:v>647.45897357242677</c:v>
                </c:pt>
                <c:pt idx="1601">
                  <c:v>647.11308164006891</c:v>
                </c:pt>
                <c:pt idx="1602">
                  <c:v>647.36796647361382</c:v>
                </c:pt>
                <c:pt idx="1603">
                  <c:v>648.21408344565816</c:v>
                </c:pt>
                <c:pt idx="1604">
                  <c:v>648.03497971280888</c:v>
                </c:pt>
                <c:pt idx="1605">
                  <c:v>647.11477490138975</c:v>
                </c:pt>
                <c:pt idx="1606">
                  <c:v>645.21584488312442</c:v>
                </c:pt>
                <c:pt idx="1607">
                  <c:v>644.23055069384543</c:v>
                </c:pt>
                <c:pt idx="1608">
                  <c:v>643.2505250010887</c:v>
                </c:pt>
                <c:pt idx="1609">
                  <c:v>642.79665757598616</c:v>
                </c:pt>
                <c:pt idx="1610">
                  <c:v>642.15492577752309</c:v>
                </c:pt>
                <c:pt idx="1611">
                  <c:v>641.50026427797911</c:v>
                </c:pt>
                <c:pt idx="1612">
                  <c:v>641.45228082142364</c:v>
                </c:pt>
                <c:pt idx="1613">
                  <c:v>641.8085057412643</c:v>
                </c:pt>
                <c:pt idx="1614">
                  <c:v>642.43858714739201</c:v>
                </c:pt>
                <c:pt idx="1615">
                  <c:v>643.69774251718286</c:v>
                </c:pt>
                <c:pt idx="1616">
                  <c:v>644.721132292986</c:v>
                </c:pt>
                <c:pt idx="1617">
                  <c:v>645.94132557563637</c:v>
                </c:pt>
                <c:pt idx="1618">
                  <c:v>646.15775260085468</c:v>
                </c:pt>
                <c:pt idx="1619">
                  <c:v>646.67984621706262</c:v>
                </c:pt>
                <c:pt idx="1620">
                  <c:v>646.87223222660123</c:v>
                </c:pt>
                <c:pt idx="1621">
                  <c:v>646.46332113946278</c:v>
                </c:pt>
                <c:pt idx="1622">
                  <c:v>645.8118421891653</c:v>
                </c:pt>
                <c:pt idx="1623">
                  <c:v>645.12093267442015</c:v>
                </c:pt>
                <c:pt idx="1624">
                  <c:v>644.99491645789305</c:v>
                </c:pt>
                <c:pt idx="1625">
                  <c:v>645.37248106244181</c:v>
                </c:pt>
                <c:pt idx="1626">
                  <c:v>645.25629750693633</c:v>
                </c:pt>
                <c:pt idx="1627">
                  <c:v>644.79424637630586</c:v>
                </c:pt>
                <c:pt idx="1628">
                  <c:v>644.82694076491418</c:v>
                </c:pt>
                <c:pt idx="1629">
                  <c:v>645.19604539100703</c:v>
                </c:pt>
                <c:pt idx="1630">
                  <c:v>646.37301403106233</c:v>
                </c:pt>
                <c:pt idx="1631">
                  <c:v>646.98767341027155</c:v>
                </c:pt>
                <c:pt idx="1632">
                  <c:v>648.55932580934211</c:v>
                </c:pt>
                <c:pt idx="1633">
                  <c:v>649.12278741207263</c:v>
                </c:pt>
                <c:pt idx="1634">
                  <c:v>649.44129767191055</c:v>
                </c:pt>
                <c:pt idx="1635">
                  <c:v>650.03254072261814</c:v>
                </c:pt>
                <c:pt idx="1636">
                  <c:v>649.77616829661849</c:v>
                </c:pt>
                <c:pt idx="1637">
                  <c:v>648.54760790221758</c:v>
                </c:pt>
                <c:pt idx="1638">
                  <c:v>648.60521373858342</c:v>
                </c:pt>
                <c:pt idx="1639">
                  <c:v>647.73037285696898</c:v>
                </c:pt>
                <c:pt idx="1640">
                  <c:v>646.66394450476935</c:v>
                </c:pt>
                <c:pt idx="1641">
                  <c:v>646.9425081719528</c:v>
                </c:pt>
                <c:pt idx="1642">
                  <c:v>646.75483342012217</c:v>
                </c:pt>
                <c:pt idx="1643">
                  <c:v>645.68211977623446</c:v>
                </c:pt>
                <c:pt idx="1644">
                  <c:v>645.55640324776414</c:v>
                </c:pt>
                <c:pt idx="1645">
                  <c:v>645.93697976302451</c:v>
                </c:pt>
                <c:pt idx="1646">
                  <c:v>645.7996520847289</c:v>
                </c:pt>
                <c:pt idx="1647">
                  <c:v>645.77267178602597</c:v>
                </c:pt>
                <c:pt idx="1648">
                  <c:v>645.47481960083883</c:v>
                </c:pt>
                <c:pt idx="1649">
                  <c:v>645.34798654724898</c:v>
                </c:pt>
                <c:pt idx="1650">
                  <c:v>644.57472725253956</c:v>
                </c:pt>
                <c:pt idx="1651">
                  <c:v>644.39164499596416</c:v>
                </c:pt>
                <c:pt idx="1652">
                  <c:v>644.43444690510717</c:v>
                </c:pt>
                <c:pt idx="1653">
                  <c:v>643.91055423808211</c:v>
                </c:pt>
                <c:pt idx="1654">
                  <c:v>643.66720010570498</c:v>
                </c:pt>
                <c:pt idx="1655">
                  <c:v>644.24173349091484</c:v>
                </c:pt>
                <c:pt idx="1656">
                  <c:v>645.03702183542816</c:v>
                </c:pt>
                <c:pt idx="1657">
                  <c:v>646.176962162515</c:v>
                </c:pt>
                <c:pt idx="1658">
                  <c:v>646.47548191910732</c:v>
                </c:pt>
                <c:pt idx="1659">
                  <c:v>646.97062591383497</c:v>
                </c:pt>
                <c:pt idx="1660">
                  <c:v>647.22572454192925</c:v>
                </c:pt>
                <c:pt idx="1661">
                  <c:v>646.32263977221476</c:v>
                </c:pt>
                <c:pt idx="1662">
                  <c:v>645.52123863946906</c:v>
                </c:pt>
                <c:pt idx="1663">
                  <c:v>646.19804045895091</c:v>
                </c:pt>
                <c:pt idx="1664">
                  <c:v>647.44348474029675</c:v>
                </c:pt>
                <c:pt idx="1665">
                  <c:v>648.65910994867943</c:v>
                </c:pt>
                <c:pt idx="1666">
                  <c:v>649.25871371262406</c:v>
                </c:pt>
                <c:pt idx="1667">
                  <c:v>648.9546527882261</c:v>
                </c:pt>
                <c:pt idx="1668">
                  <c:v>648.01566807365373</c:v>
                </c:pt>
                <c:pt idx="1669">
                  <c:v>647.80949920037028</c:v>
                </c:pt>
                <c:pt idx="1670">
                  <c:v>646.74941887848138</c:v>
                </c:pt>
                <c:pt idx="1671">
                  <c:v>646.95459916648804</c:v>
                </c:pt>
                <c:pt idx="1672">
                  <c:v>646.48327023244383</c:v>
                </c:pt>
                <c:pt idx="1673">
                  <c:v>646.03836015290699</c:v>
                </c:pt>
                <c:pt idx="1674">
                  <c:v>644.88498932427467</c:v>
                </c:pt>
                <c:pt idx="1675">
                  <c:v>643.76320558969712</c:v>
                </c:pt>
                <c:pt idx="1676">
                  <c:v>643.09252559544143</c:v>
                </c:pt>
                <c:pt idx="1677">
                  <c:v>642.78463195712754</c:v>
                </c:pt>
                <c:pt idx="1678">
                  <c:v>642.72686852346214</c:v>
                </c:pt>
                <c:pt idx="1679">
                  <c:v>642.0983161165143</c:v>
                </c:pt>
                <c:pt idx="1680">
                  <c:v>641.54894873462968</c:v>
                </c:pt>
                <c:pt idx="1681">
                  <c:v>640.39955456608834</c:v>
                </c:pt>
                <c:pt idx="1682">
                  <c:v>639.25597437782437</c:v>
                </c:pt>
                <c:pt idx="1683">
                  <c:v>638.61198266955296</c:v>
                </c:pt>
                <c:pt idx="1684">
                  <c:v>638.53100554480227</c:v>
                </c:pt>
                <c:pt idx="1685">
                  <c:v>638.34373200522782</c:v>
                </c:pt>
                <c:pt idx="1686">
                  <c:v>638.47698120463633</c:v>
                </c:pt>
                <c:pt idx="1687">
                  <c:v>638.28917837865322</c:v>
                </c:pt>
                <c:pt idx="1688">
                  <c:v>637.98438215432168</c:v>
                </c:pt>
                <c:pt idx="1689">
                  <c:v>638.6340207056636</c:v>
                </c:pt>
                <c:pt idx="1690">
                  <c:v>639.4259674874495</c:v>
                </c:pt>
                <c:pt idx="1691">
                  <c:v>639.69396648454017</c:v>
                </c:pt>
                <c:pt idx="1692">
                  <c:v>639.82124301910085</c:v>
                </c:pt>
                <c:pt idx="1693">
                  <c:v>640.10652385186017</c:v>
                </c:pt>
                <c:pt idx="1694">
                  <c:v>640.38241200400194</c:v>
                </c:pt>
                <c:pt idx="1695">
                  <c:v>640.32500333249311</c:v>
                </c:pt>
                <c:pt idx="1696">
                  <c:v>640.11968945762476</c:v>
                </c:pt>
                <c:pt idx="1697">
                  <c:v>639.53314294966924</c:v>
                </c:pt>
                <c:pt idx="1698">
                  <c:v>640.0014345130686</c:v>
                </c:pt>
                <c:pt idx="1699">
                  <c:v>640.46417788247891</c:v>
                </c:pt>
                <c:pt idx="1700">
                  <c:v>639.67565837103291</c:v>
                </c:pt>
                <c:pt idx="1701">
                  <c:v>637.88042635735894</c:v>
                </c:pt>
                <c:pt idx="1702">
                  <c:v>636.81983817567857</c:v>
                </c:pt>
                <c:pt idx="1703">
                  <c:v>635.60833402487503</c:v>
                </c:pt>
                <c:pt idx="1704">
                  <c:v>634.86084330979577</c:v>
                </c:pt>
                <c:pt idx="1705">
                  <c:v>634.14456376413784</c:v>
                </c:pt>
                <c:pt idx="1706">
                  <c:v>634.57865175295854</c:v>
                </c:pt>
                <c:pt idx="1707">
                  <c:v>634.70291230456814</c:v>
                </c:pt>
                <c:pt idx="1708">
                  <c:v>634.86917601521259</c:v>
                </c:pt>
                <c:pt idx="1709">
                  <c:v>635.06383469808327</c:v>
                </c:pt>
                <c:pt idx="1710">
                  <c:v>634.90940744910722</c:v>
                </c:pt>
                <c:pt idx="1711">
                  <c:v>634.90178071461685</c:v>
                </c:pt>
                <c:pt idx="1712">
                  <c:v>635.11515864300338</c:v>
                </c:pt>
                <c:pt idx="1713">
                  <c:v>635.13321056065013</c:v>
                </c:pt>
                <c:pt idx="1714">
                  <c:v>634.59189101796176</c:v>
                </c:pt>
                <c:pt idx="1715">
                  <c:v>634.372222213285</c:v>
                </c:pt>
                <c:pt idx="1716">
                  <c:v>634.63717390136014</c:v>
                </c:pt>
                <c:pt idx="1717">
                  <c:v>634.98452056190217</c:v>
                </c:pt>
                <c:pt idx="1718">
                  <c:v>634.8490088377979</c:v>
                </c:pt>
                <c:pt idx="1719">
                  <c:v>633.51448229691493</c:v>
                </c:pt>
                <c:pt idx="1720">
                  <c:v>632.5321511403821</c:v>
                </c:pt>
                <c:pt idx="1721">
                  <c:v>630.55340375514322</c:v>
                </c:pt>
                <c:pt idx="1722">
                  <c:v>627.86376532559245</c:v>
                </c:pt>
                <c:pt idx="1723">
                  <c:v>625.34650068497604</c:v>
                </c:pt>
                <c:pt idx="1724">
                  <c:v>624.6966359653195</c:v>
                </c:pt>
                <c:pt idx="1725">
                  <c:v>624.77222306995282</c:v>
                </c:pt>
                <c:pt idx="1726">
                  <c:v>625.92766530162055</c:v>
                </c:pt>
                <c:pt idx="1727">
                  <c:v>626.57837401184463</c:v>
                </c:pt>
                <c:pt idx="1728">
                  <c:v>627.41263007619614</c:v>
                </c:pt>
                <c:pt idx="1729">
                  <c:v>626.58357931498722</c:v>
                </c:pt>
                <c:pt idx="1730">
                  <c:v>627.18990746705231</c:v>
                </c:pt>
                <c:pt idx="1731">
                  <c:v>628.05225414251424</c:v>
                </c:pt>
                <c:pt idx="1732">
                  <c:v>630.00025947749339</c:v>
                </c:pt>
                <c:pt idx="1733">
                  <c:v>631.63693163502262</c:v>
                </c:pt>
                <c:pt idx="1734">
                  <c:v>632.51638323844293</c:v>
                </c:pt>
                <c:pt idx="1735">
                  <c:v>632.81892572253662</c:v>
                </c:pt>
                <c:pt idx="1736">
                  <c:v>632.69805653306173</c:v>
                </c:pt>
                <c:pt idx="1737">
                  <c:v>632.6353450073741</c:v>
                </c:pt>
                <c:pt idx="1738">
                  <c:v>632.73823229455218</c:v>
                </c:pt>
                <c:pt idx="1739">
                  <c:v>633.271784381884</c:v>
                </c:pt>
                <c:pt idx="1740">
                  <c:v>632.62867767387706</c:v>
                </c:pt>
                <c:pt idx="1741">
                  <c:v>632.39126893346656</c:v>
                </c:pt>
                <c:pt idx="1742">
                  <c:v>631.69025959555927</c:v>
                </c:pt>
                <c:pt idx="1743">
                  <c:v>631.50407011266145</c:v>
                </c:pt>
                <c:pt idx="1744">
                  <c:v>631.49751698586533</c:v>
                </c:pt>
                <c:pt idx="1745">
                  <c:v>632.12001280528705</c:v>
                </c:pt>
                <c:pt idx="1746">
                  <c:v>631.94615508627442</c:v>
                </c:pt>
                <c:pt idx="1747">
                  <c:v>632.32742144303427</c:v>
                </c:pt>
                <c:pt idx="1748">
                  <c:v>631.96970323616574</c:v>
                </c:pt>
                <c:pt idx="1749">
                  <c:v>632.18102341748954</c:v>
                </c:pt>
                <c:pt idx="1750">
                  <c:v>631.91683935312642</c:v>
                </c:pt>
                <c:pt idx="1751">
                  <c:v>632.76508170014165</c:v>
                </c:pt>
                <c:pt idx="1752">
                  <c:v>632.69135027139214</c:v>
                </c:pt>
                <c:pt idx="1753">
                  <c:v>632.58678618925842</c:v>
                </c:pt>
                <c:pt idx="1754">
                  <c:v>632.9477961999529</c:v>
                </c:pt>
                <c:pt idx="1755">
                  <c:v>633.26983483451363</c:v>
                </c:pt>
                <c:pt idx="1756">
                  <c:v>633.17517317515512</c:v>
                </c:pt>
                <c:pt idx="1757">
                  <c:v>632.84584092105717</c:v>
                </c:pt>
                <c:pt idx="1758">
                  <c:v>631.89301221259495</c:v>
                </c:pt>
                <c:pt idx="1759">
                  <c:v>631.88373812570455</c:v>
                </c:pt>
                <c:pt idx="1760">
                  <c:v>631.18439476136029</c:v>
                </c:pt>
                <c:pt idx="1761">
                  <c:v>630.5871788627295</c:v>
                </c:pt>
                <c:pt idx="1762">
                  <c:v>629.33954395160265</c:v>
                </c:pt>
                <c:pt idx="1763">
                  <c:v>628.21142787645624</c:v>
                </c:pt>
                <c:pt idx="1764">
                  <c:v>627.6077209509906</c:v>
                </c:pt>
                <c:pt idx="1765">
                  <c:v>627.78878194067431</c:v>
                </c:pt>
                <c:pt idx="1766">
                  <c:v>627.17517390559988</c:v>
                </c:pt>
                <c:pt idx="1767">
                  <c:v>627.6674278894335</c:v>
                </c:pt>
                <c:pt idx="1768">
                  <c:v>628.18335362847279</c:v>
                </c:pt>
                <c:pt idx="1769">
                  <c:v>628.03252562259127</c:v>
                </c:pt>
                <c:pt idx="1770">
                  <c:v>629.2667355003797</c:v>
                </c:pt>
                <c:pt idx="1771">
                  <c:v>629.8504397791055</c:v>
                </c:pt>
                <c:pt idx="1772">
                  <c:v>629.99842559246827</c:v>
                </c:pt>
                <c:pt idx="1773">
                  <c:v>629.92565395153827</c:v>
                </c:pt>
                <c:pt idx="1774">
                  <c:v>630.2698583163243</c:v>
                </c:pt>
                <c:pt idx="1775">
                  <c:v>631.02502910803025</c:v>
                </c:pt>
                <c:pt idx="1776">
                  <c:v>631.30195308490579</c:v>
                </c:pt>
                <c:pt idx="1777">
                  <c:v>631.07331359954333</c:v>
                </c:pt>
                <c:pt idx="1778">
                  <c:v>630.76922447640004</c:v>
                </c:pt>
                <c:pt idx="1779">
                  <c:v>630.16754006645385</c:v>
                </c:pt>
                <c:pt idx="1780">
                  <c:v>629.20698683172202</c:v>
                </c:pt>
                <c:pt idx="1781">
                  <c:v>627.54724521581875</c:v>
                </c:pt>
                <c:pt idx="1782">
                  <c:v>626.16436426297173</c:v>
                </c:pt>
                <c:pt idx="1783">
                  <c:v>623.79777766654024</c:v>
                </c:pt>
                <c:pt idx="1784">
                  <c:v>621.37668601812368</c:v>
                </c:pt>
                <c:pt idx="1785">
                  <c:v>620.07535589502868</c:v>
                </c:pt>
                <c:pt idx="1786">
                  <c:v>619.06700483543943</c:v>
                </c:pt>
                <c:pt idx="1787">
                  <c:v>618.5789998997642</c:v>
                </c:pt>
                <c:pt idx="1788">
                  <c:v>617.31954977224575</c:v>
                </c:pt>
                <c:pt idx="1789">
                  <c:v>616.36868499213574</c:v>
                </c:pt>
                <c:pt idx="1790">
                  <c:v>614.80166678307421</c:v>
                </c:pt>
                <c:pt idx="1791">
                  <c:v>613.95345983398249</c:v>
                </c:pt>
                <c:pt idx="1792">
                  <c:v>613.7235935426171</c:v>
                </c:pt>
                <c:pt idx="1793">
                  <c:v>613.84842024160832</c:v>
                </c:pt>
                <c:pt idx="1794">
                  <c:v>613.79922157635485</c:v>
                </c:pt>
                <c:pt idx="1795">
                  <c:v>614.21663753859627</c:v>
                </c:pt>
                <c:pt idx="1796">
                  <c:v>614.57960065039811</c:v>
                </c:pt>
                <c:pt idx="1797">
                  <c:v>615.00511878118618</c:v>
                </c:pt>
                <c:pt idx="1798">
                  <c:v>615.79676018201917</c:v>
                </c:pt>
                <c:pt idx="1799">
                  <c:v>616.85848324255051</c:v>
                </c:pt>
                <c:pt idx="1800">
                  <c:v>617.75373144031062</c:v>
                </c:pt>
                <c:pt idx="1801">
                  <c:v>617.45103012607899</c:v>
                </c:pt>
                <c:pt idx="1802">
                  <c:v>616.92714085928912</c:v>
                </c:pt>
                <c:pt idx="1803">
                  <c:v>616.10890575820906</c:v>
                </c:pt>
                <c:pt idx="1804">
                  <c:v>615.39510492390298</c:v>
                </c:pt>
                <c:pt idx="1805">
                  <c:v>614.74761429372677</c:v>
                </c:pt>
                <c:pt idx="1806">
                  <c:v>613.84071125677099</c:v>
                </c:pt>
                <c:pt idx="1807">
                  <c:v>612.32815961591473</c:v>
                </c:pt>
                <c:pt idx="1808">
                  <c:v>612.25243087489571</c:v>
                </c:pt>
                <c:pt idx="1809">
                  <c:v>611.25852286956217</c:v>
                </c:pt>
                <c:pt idx="1810">
                  <c:v>610.87893718030807</c:v>
                </c:pt>
                <c:pt idx="1811">
                  <c:v>610.21137185781959</c:v>
                </c:pt>
                <c:pt idx="1812">
                  <c:v>610.51685836039462</c:v>
                </c:pt>
                <c:pt idx="1813">
                  <c:v>610.69350311511209</c:v>
                </c:pt>
                <c:pt idx="1814">
                  <c:v>610.39373763182584</c:v>
                </c:pt>
                <c:pt idx="1815">
                  <c:v>610.52573890863925</c:v>
                </c:pt>
                <c:pt idx="1816">
                  <c:v>610.80683103605281</c:v>
                </c:pt>
                <c:pt idx="1817">
                  <c:v>610.2465456150818</c:v>
                </c:pt>
                <c:pt idx="1818">
                  <c:v>608.4575105598542</c:v>
                </c:pt>
                <c:pt idx="1819">
                  <c:v>606.34907983600112</c:v>
                </c:pt>
                <c:pt idx="1820">
                  <c:v>604.10241531400834</c:v>
                </c:pt>
                <c:pt idx="1821">
                  <c:v>601.5663291503198</c:v>
                </c:pt>
                <c:pt idx="1822">
                  <c:v>600.41545822217358</c:v>
                </c:pt>
                <c:pt idx="1823">
                  <c:v>599.33486126181754</c:v>
                </c:pt>
                <c:pt idx="1824">
                  <c:v>598.75721956138193</c:v>
                </c:pt>
                <c:pt idx="1825">
                  <c:v>598.57537686350145</c:v>
                </c:pt>
                <c:pt idx="1826">
                  <c:v>598.17141249060182</c:v>
                </c:pt>
                <c:pt idx="1827">
                  <c:v>597.10794348700176</c:v>
                </c:pt>
                <c:pt idx="1828">
                  <c:v>596.36125511148532</c:v>
                </c:pt>
                <c:pt idx="1829">
                  <c:v>595.87056497501078</c:v>
                </c:pt>
                <c:pt idx="1830">
                  <c:v>594.69363648518618</c:v>
                </c:pt>
                <c:pt idx="1831">
                  <c:v>595.51393034215789</c:v>
                </c:pt>
                <c:pt idx="1832">
                  <c:v>595.67532321244585</c:v>
                </c:pt>
                <c:pt idx="1833">
                  <c:v>595.02105206877809</c:v>
                </c:pt>
                <c:pt idx="1834">
                  <c:v>594.16090602808242</c:v>
                </c:pt>
                <c:pt idx="1835">
                  <c:v>593.33678615700762</c:v>
                </c:pt>
                <c:pt idx="1836">
                  <c:v>593.6422739332736</c:v>
                </c:pt>
                <c:pt idx="1837">
                  <c:v>593.30054792277554</c:v>
                </c:pt>
                <c:pt idx="1838">
                  <c:v>593.28327240650106</c:v>
                </c:pt>
                <c:pt idx="1839">
                  <c:v>593.1964172424797</c:v>
                </c:pt>
                <c:pt idx="1840">
                  <c:v>593.66772504742687</c:v>
                </c:pt>
                <c:pt idx="1841">
                  <c:v>594.86767252309141</c:v>
                </c:pt>
                <c:pt idx="1842">
                  <c:v>595.76740370491859</c:v>
                </c:pt>
                <c:pt idx="1843">
                  <c:v>597.03284947794918</c:v>
                </c:pt>
                <c:pt idx="1844">
                  <c:v>597.48803417811553</c:v>
                </c:pt>
                <c:pt idx="1845">
                  <c:v>597.5234967018182</c:v>
                </c:pt>
                <c:pt idx="1846">
                  <c:v>597.95235478024074</c:v>
                </c:pt>
                <c:pt idx="1847">
                  <c:v>598.46710484204004</c:v>
                </c:pt>
                <c:pt idx="1848">
                  <c:v>598.67929794602344</c:v>
                </c:pt>
                <c:pt idx="1849">
                  <c:v>598.89517933062223</c:v>
                </c:pt>
                <c:pt idx="1850">
                  <c:v>598.6924740369966</c:v>
                </c:pt>
                <c:pt idx="1851">
                  <c:v>598.52165629214323</c:v>
                </c:pt>
                <c:pt idx="1852">
                  <c:v>599.13575901445233</c:v>
                </c:pt>
                <c:pt idx="1853">
                  <c:v>599.79318295917437</c:v>
                </c:pt>
                <c:pt idx="1854">
                  <c:v>600.52662097791006</c:v>
                </c:pt>
                <c:pt idx="1855">
                  <c:v>601.62653545458602</c:v>
                </c:pt>
                <c:pt idx="1856">
                  <c:v>602.78996828005734</c:v>
                </c:pt>
                <c:pt idx="1857">
                  <c:v>603.5283216532232</c:v>
                </c:pt>
                <c:pt idx="1858">
                  <c:v>604.00279214566854</c:v>
                </c:pt>
                <c:pt idx="1859">
                  <c:v>605.04248331855968</c:v>
                </c:pt>
                <c:pt idx="1860">
                  <c:v>605.85478473002979</c:v>
                </c:pt>
                <c:pt idx="1861">
                  <c:v>606.8080882951524</c:v>
                </c:pt>
                <c:pt idx="1862">
                  <c:v>607.40656279268308</c:v>
                </c:pt>
                <c:pt idx="1863">
                  <c:v>607.37910517460443</c:v>
                </c:pt>
                <c:pt idx="1864">
                  <c:v>607.43233878817182</c:v>
                </c:pt>
                <c:pt idx="1865">
                  <c:v>606.57670516810515</c:v>
                </c:pt>
                <c:pt idx="1866">
                  <c:v>606.35958633975235</c:v>
                </c:pt>
                <c:pt idx="1867">
                  <c:v>605.15830689014194</c:v>
                </c:pt>
                <c:pt idx="1868">
                  <c:v>604.52745364116743</c:v>
                </c:pt>
                <c:pt idx="1869">
                  <c:v>604.57075869011442</c:v>
                </c:pt>
                <c:pt idx="1870">
                  <c:v>604.46451482241946</c:v>
                </c:pt>
                <c:pt idx="1871">
                  <c:v>604.30331198157751</c:v>
                </c:pt>
                <c:pt idx="1872">
                  <c:v>604.37645946334408</c:v>
                </c:pt>
                <c:pt idx="1873">
                  <c:v>603.47135621343602</c:v>
                </c:pt>
                <c:pt idx="1874">
                  <c:v>603.4007704384652</c:v>
                </c:pt>
                <c:pt idx="1875">
                  <c:v>602.72414151358271</c:v>
                </c:pt>
                <c:pt idx="1876">
                  <c:v>602.01262280020842</c:v>
                </c:pt>
                <c:pt idx="1877">
                  <c:v>602.90102188962305</c:v>
                </c:pt>
                <c:pt idx="1878">
                  <c:v>603.14778511344321</c:v>
                </c:pt>
                <c:pt idx="1879">
                  <c:v>601.75417396149533</c:v>
                </c:pt>
                <c:pt idx="1880">
                  <c:v>600.96161269071456</c:v>
                </c:pt>
                <c:pt idx="1881">
                  <c:v>600.64848993143312</c:v>
                </c:pt>
                <c:pt idx="1882">
                  <c:v>599.68158561257235</c:v>
                </c:pt>
                <c:pt idx="1883">
                  <c:v>600.16278595499091</c:v>
                </c:pt>
                <c:pt idx="1884">
                  <c:v>599.86249509494576</c:v>
                </c:pt>
                <c:pt idx="1885">
                  <c:v>600.74921916782353</c:v>
                </c:pt>
                <c:pt idx="1886">
                  <c:v>601.28278515630223</c:v>
                </c:pt>
                <c:pt idx="1887">
                  <c:v>601.77417174520599</c:v>
                </c:pt>
                <c:pt idx="1888">
                  <c:v>602.31756835771853</c:v>
                </c:pt>
                <c:pt idx="1889">
                  <c:v>602.29782349691459</c:v>
                </c:pt>
                <c:pt idx="1890">
                  <c:v>602.10020883823609</c:v>
                </c:pt>
                <c:pt idx="1891">
                  <c:v>601.1544303410999</c:v>
                </c:pt>
                <c:pt idx="1892">
                  <c:v>601.19001481210694</c:v>
                </c:pt>
                <c:pt idx="1893">
                  <c:v>601.01615920606525</c:v>
                </c:pt>
                <c:pt idx="1894">
                  <c:v>600.60625008476495</c:v>
                </c:pt>
                <c:pt idx="1895">
                  <c:v>600.09731463679441</c:v>
                </c:pt>
                <c:pt idx="1896">
                  <c:v>598.61796532642359</c:v>
                </c:pt>
                <c:pt idx="1897">
                  <c:v>597.58499058258576</c:v>
                </c:pt>
                <c:pt idx="1898">
                  <c:v>595.57084176095793</c:v>
                </c:pt>
                <c:pt idx="1899">
                  <c:v>594.18788576581403</c:v>
                </c:pt>
                <c:pt idx="1900">
                  <c:v>593.10720028552487</c:v>
                </c:pt>
                <c:pt idx="1901">
                  <c:v>592.88273462171469</c:v>
                </c:pt>
                <c:pt idx="1902">
                  <c:v>593.16481521758976</c:v>
                </c:pt>
                <c:pt idx="1903">
                  <c:v>593.52078017973463</c:v>
                </c:pt>
                <c:pt idx="1904">
                  <c:v>593.69090270889967</c:v>
                </c:pt>
                <c:pt idx="1905">
                  <c:v>594.36244597745599</c:v>
                </c:pt>
                <c:pt idx="1906">
                  <c:v>594.58750859781946</c:v>
                </c:pt>
                <c:pt idx="1907">
                  <c:v>594.21628298090241</c:v>
                </c:pt>
                <c:pt idx="1908">
                  <c:v>594.39189772032069</c:v>
                </c:pt>
                <c:pt idx="1909">
                  <c:v>594.11603956158285</c:v>
                </c:pt>
                <c:pt idx="1910">
                  <c:v>593.96144817103777</c:v>
                </c:pt>
                <c:pt idx="1911">
                  <c:v>594.11363272966082</c:v>
                </c:pt>
                <c:pt idx="1912">
                  <c:v>593.45887834092912</c:v>
                </c:pt>
                <c:pt idx="1913">
                  <c:v>593.17915561366658</c:v>
                </c:pt>
                <c:pt idx="1914">
                  <c:v>593.00509623392691</c:v>
                </c:pt>
                <c:pt idx="1915">
                  <c:v>593.0176837597902</c:v>
                </c:pt>
                <c:pt idx="1916">
                  <c:v>592.91026067319808</c:v>
                </c:pt>
                <c:pt idx="1917">
                  <c:v>592.85095035724396</c:v>
                </c:pt>
                <c:pt idx="1918">
                  <c:v>592.8171889548172</c:v>
                </c:pt>
                <c:pt idx="1919">
                  <c:v>593.02311502159228</c:v>
                </c:pt>
                <c:pt idx="1920">
                  <c:v>593.33919359009781</c:v>
                </c:pt>
                <c:pt idx="1921">
                  <c:v>593.628005908928</c:v>
                </c:pt>
                <c:pt idx="1922">
                  <c:v>593.8165833218676</c:v>
                </c:pt>
                <c:pt idx="1923">
                  <c:v>593.67341822195738</c:v>
                </c:pt>
                <c:pt idx="1924">
                  <c:v>593.1011591168749</c:v>
                </c:pt>
                <c:pt idx="1925">
                  <c:v>592.69382723521119</c:v>
                </c:pt>
                <c:pt idx="1926">
                  <c:v>591.53811595924765</c:v>
                </c:pt>
                <c:pt idx="1927">
                  <c:v>591.51302297014456</c:v>
                </c:pt>
                <c:pt idx="1928">
                  <c:v>591.07130010698825</c:v>
                </c:pt>
                <c:pt idx="1929">
                  <c:v>591.01925725596641</c:v>
                </c:pt>
                <c:pt idx="1930">
                  <c:v>590.68625802253223</c:v>
                </c:pt>
                <c:pt idx="1931">
                  <c:v>590.06889440516773</c:v>
                </c:pt>
                <c:pt idx="1932">
                  <c:v>589.28940368988469</c:v>
                </c:pt>
                <c:pt idx="1933">
                  <c:v>588.81447938667793</c:v>
                </c:pt>
                <c:pt idx="1934">
                  <c:v>588.0188650013215</c:v>
                </c:pt>
                <c:pt idx="1935">
                  <c:v>587.34648240820263</c:v>
                </c:pt>
                <c:pt idx="1936">
                  <c:v>585.9036397431172</c:v>
                </c:pt>
                <c:pt idx="1937">
                  <c:v>583.63455380158473</c:v>
                </c:pt>
                <c:pt idx="1938">
                  <c:v>582.12622509385096</c:v>
                </c:pt>
                <c:pt idx="1939">
                  <c:v>580.1166225116815</c:v>
                </c:pt>
                <c:pt idx="1940">
                  <c:v>578.09170479475483</c:v>
                </c:pt>
                <c:pt idx="1941">
                  <c:v>577.07227659576176</c:v>
                </c:pt>
                <c:pt idx="1942">
                  <c:v>576.35592234341254</c:v>
                </c:pt>
                <c:pt idx="1943">
                  <c:v>575.38795671239404</c:v>
                </c:pt>
                <c:pt idx="1944">
                  <c:v>575.49971227794174</c:v>
                </c:pt>
                <c:pt idx="1945">
                  <c:v>575.42302155274933</c:v>
                </c:pt>
                <c:pt idx="1946">
                  <c:v>576.1773406489051</c:v>
                </c:pt>
                <c:pt idx="1947">
                  <c:v>576.5064844896358</c:v>
                </c:pt>
                <c:pt idx="1948">
                  <c:v>576.89755278750465</c:v>
                </c:pt>
                <c:pt idx="1949">
                  <c:v>578.01517447578806</c:v>
                </c:pt>
                <c:pt idx="1950">
                  <c:v>578.58699365679058</c:v>
                </c:pt>
                <c:pt idx="1951">
                  <c:v>578.57713937556957</c:v>
                </c:pt>
                <c:pt idx="1952">
                  <c:v>578.71401592537052</c:v>
                </c:pt>
                <c:pt idx="1953">
                  <c:v>579.17941385594168</c:v>
                </c:pt>
                <c:pt idx="1954">
                  <c:v>579.27487355289884</c:v>
                </c:pt>
                <c:pt idx="1955">
                  <c:v>579.51323652019994</c:v>
                </c:pt>
                <c:pt idx="1956">
                  <c:v>579.7314030012592</c:v>
                </c:pt>
                <c:pt idx="1957">
                  <c:v>579.17394385682212</c:v>
                </c:pt>
                <c:pt idx="1958">
                  <c:v>578.18232661248987</c:v>
                </c:pt>
                <c:pt idx="1959">
                  <c:v>576.12033667920741</c:v>
                </c:pt>
                <c:pt idx="1960">
                  <c:v>574.1981240962491</c:v>
                </c:pt>
                <c:pt idx="1961">
                  <c:v>572.53041531187262</c:v>
                </c:pt>
                <c:pt idx="1962">
                  <c:v>571.86398024182051</c:v>
                </c:pt>
                <c:pt idx="1963">
                  <c:v>571.03778179314475</c:v>
                </c:pt>
                <c:pt idx="1964">
                  <c:v>569.97877731493861</c:v>
                </c:pt>
                <c:pt idx="1965">
                  <c:v>568.76405588083617</c:v>
                </c:pt>
                <c:pt idx="1966">
                  <c:v>569.31253782692579</c:v>
                </c:pt>
                <c:pt idx="1967">
                  <c:v>569.03282190463278</c:v>
                </c:pt>
                <c:pt idx="1968">
                  <c:v>568.70672336767859</c:v>
                </c:pt>
                <c:pt idx="1969">
                  <c:v>569.31014277949294</c:v>
                </c:pt>
                <c:pt idx="1970">
                  <c:v>569.32000185643108</c:v>
                </c:pt>
                <c:pt idx="1971">
                  <c:v>568.60749405109448</c:v>
                </c:pt>
                <c:pt idx="1972">
                  <c:v>568.77700487346794</c:v>
                </c:pt>
                <c:pt idx="1973">
                  <c:v>568.84301486846709</c:v>
                </c:pt>
                <c:pt idx="1974">
                  <c:v>569.03303202371956</c:v>
                </c:pt>
                <c:pt idx="1975">
                  <c:v>568.72793716906892</c:v>
                </c:pt>
                <c:pt idx="1976">
                  <c:v>568.36586863357729</c:v>
                </c:pt>
                <c:pt idx="1977">
                  <c:v>567.4675566727617</c:v>
                </c:pt>
                <c:pt idx="1978">
                  <c:v>566.76532672481812</c:v>
                </c:pt>
                <c:pt idx="1979">
                  <c:v>566.83865939518364</c:v>
                </c:pt>
                <c:pt idx="1980">
                  <c:v>567.49809109470641</c:v>
                </c:pt>
                <c:pt idx="1981">
                  <c:v>568.72241348854845</c:v>
                </c:pt>
                <c:pt idx="1982">
                  <c:v>569.32735952930841</c:v>
                </c:pt>
                <c:pt idx="1983">
                  <c:v>569.67860689333713</c:v>
                </c:pt>
                <c:pt idx="1984">
                  <c:v>569.25770521238053</c:v>
                </c:pt>
                <c:pt idx="1985">
                  <c:v>568.27145435761452</c:v>
                </c:pt>
                <c:pt idx="1986">
                  <c:v>567.25444957144191</c:v>
                </c:pt>
                <c:pt idx="1987">
                  <c:v>566.52515634789927</c:v>
                </c:pt>
                <c:pt idx="1988">
                  <c:v>566.45629050741991</c:v>
                </c:pt>
                <c:pt idx="1989">
                  <c:v>565.91806816753467</c:v>
                </c:pt>
                <c:pt idx="1990">
                  <c:v>565.68058161689328</c:v>
                </c:pt>
                <c:pt idx="1991">
                  <c:v>565.35837805869676</c:v>
                </c:pt>
                <c:pt idx="1992">
                  <c:v>564.88091139187691</c:v>
                </c:pt>
                <c:pt idx="1993">
                  <c:v>564.13815054183658</c:v>
                </c:pt>
                <c:pt idx="1994">
                  <c:v>563.96715257682956</c:v>
                </c:pt>
                <c:pt idx="1995">
                  <c:v>564.34399434757427</c:v>
                </c:pt>
                <c:pt idx="1996">
                  <c:v>564.08993495919083</c:v>
                </c:pt>
                <c:pt idx="1997">
                  <c:v>564.81587540059434</c:v>
                </c:pt>
                <c:pt idx="1998">
                  <c:v>564.58351785183822</c:v>
                </c:pt>
                <c:pt idx="1999">
                  <c:v>563.45391184511311</c:v>
                </c:pt>
                <c:pt idx="2000">
                  <c:v>561.75396095774431</c:v>
                </c:pt>
                <c:pt idx="2001">
                  <c:v>560.05704754537146</c:v>
                </c:pt>
                <c:pt idx="2002">
                  <c:v>558.69669826154779</c:v>
                </c:pt>
                <c:pt idx="2003">
                  <c:v>557.1472106583725</c:v>
                </c:pt>
                <c:pt idx="2004">
                  <c:v>555.8242523767226</c:v>
                </c:pt>
                <c:pt idx="2005">
                  <c:v>554.81065786508907</c:v>
                </c:pt>
                <c:pt idx="2006">
                  <c:v>554.03795171276886</c:v>
                </c:pt>
                <c:pt idx="2007">
                  <c:v>554.03184226847259</c:v>
                </c:pt>
                <c:pt idx="2008">
                  <c:v>553.85917436764987</c:v>
                </c:pt>
                <c:pt idx="2009">
                  <c:v>553.28650341454215</c:v>
                </c:pt>
                <c:pt idx="2010">
                  <c:v>553.09538049399259</c:v>
                </c:pt>
                <c:pt idx="2011">
                  <c:v>552.79455154675009</c:v>
                </c:pt>
                <c:pt idx="2012">
                  <c:v>552.17368443104181</c:v>
                </c:pt>
                <c:pt idx="2013">
                  <c:v>551.96618749908964</c:v>
                </c:pt>
                <c:pt idx="2014">
                  <c:v>551.80938204027314</c:v>
                </c:pt>
                <c:pt idx="2015">
                  <c:v>551.40898227549246</c:v>
                </c:pt>
                <c:pt idx="2016">
                  <c:v>551.99311268800784</c:v>
                </c:pt>
                <c:pt idx="2017">
                  <c:v>552.51256560767024</c:v>
                </c:pt>
                <c:pt idx="2018">
                  <c:v>552.76857205593387</c:v>
                </c:pt>
                <c:pt idx="2019">
                  <c:v>551.64828089950981</c:v>
                </c:pt>
                <c:pt idx="2020">
                  <c:v>549.84748368506246</c:v>
                </c:pt>
                <c:pt idx="2021">
                  <c:v>548.10609314575254</c:v>
                </c:pt>
                <c:pt idx="2022">
                  <c:v>546.41928538980051</c:v>
                </c:pt>
                <c:pt idx="2023">
                  <c:v>545.85742618827499</c:v>
                </c:pt>
                <c:pt idx="2024">
                  <c:v>545.31236525340046</c:v>
                </c:pt>
                <c:pt idx="2025">
                  <c:v>544.1077214942211</c:v>
                </c:pt>
                <c:pt idx="2026">
                  <c:v>542.56570643918894</c:v>
                </c:pt>
                <c:pt idx="2027">
                  <c:v>542.174000792588</c:v>
                </c:pt>
                <c:pt idx="2028">
                  <c:v>540.95391127116784</c:v>
                </c:pt>
                <c:pt idx="2029">
                  <c:v>539.26519619159149</c:v>
                </c:pt>
                <c:pt idx="2030">
                  <c:v>538.98193718316611</c:v>
                </c:pt>
                <c:pt idx="2031">
                  <c:v>538.31419322454769</c:v>
                </c:pt>
                <c:pt idx="2032">
                  <c:v>537.10710366041349</c:v>
                </c:pt>
                <c:pt idx="2033">
                  <c:v>537.10749123058338</c:v>
                </c:pt>
                <c:pt idx="2034">
                  <c:v>537.42854598591202</c:v>
                </c:pt>
                <c:pt idx="2035">
                  <c:v>537.33993862448199</c:v>
                </c:pt>
                <c:pt idx="2036">
                  <c:v>536.98971929716652</c:v>
                </c:pt>
                <c:pt idx="2037">
                  <c:v>535.73811746110857</c:v>
                </c:pt>
                <c:pt idx="2038">
                  <c:v>535.19540625645152</c:v>
                </c:pt>
                <c:pt idx="2039">
                  <c:v>534.36870830687042</c:v>
                </c:pt>
                <c:pt idx="2040">
                  <c:v>534.23630712149532</c:v>
                </c:pt>
                <c:pt idx="2041">
                  <c:v>534.68664463071502</c:v>
                </c:pt>
                <c:pt idx="2042">
                  <c:v>535.36582564649791</c:v>
                </c:pt>
                <c:pt idx="2043">
                  <c:v>534.4036061917144</c:v>
                </c:pt>
                <c:pt idx="2044">
                  <c:v>532.78536424119659</c:v>
                </c:pt>
                <c:pt idx="2045">
                  <c:v>530.80256721130695</c:v>
                </c:pt>
                <c:pt idx="2046">
                  <c:v>529.50826548723171</c:v>
                </c:pt>
                <c:pt idx="2047">
                  <c:v>528.8155518841088</c:v>
                </c:pt>
                <c:pt idx="2048">
                  <c:v>528.61198454822249</c:v>
                </c:pt>
                <c:pt idx="2049">
                  <c:v>527.82378182079276</c:v>
                </c:pt>
                <c:pt idx="2050">
                  <c:v>526.93942750960116</c:v>
                </c:pt>
                <c:pt idx="2051">
                  <c:v>526.05759454827955</c:v>
                </c:pt>
                <c:pt idx="2052">
                  <c:v>524.81690013234117</c:v>
                </c:pt>
                <c:pt idx="2053">
                  <c:v>523.29281397651312</c:v>
                </c:pt>
                <c:pt idx="2054">
                  <c:v>521.67077584012702</c:v>
                </c:pt>
                <c:pt idx="2055">
                  <c:v>519.47394991484873</c:v>
                </c:pt>
                <c:pt idx="2056">
                  <c:v>518.40686189632493</c:v>
                </c:pt>
                <c:pt idx="2057">
                  <c:v>517.56703475945108</c:v>
                </c:pt>
                <c:pt idx="2058">
                  <c:v>518.56261714978632</c:v>
                </c:pt>
                <c:pt idx="2059">
                  <c:v>519.01937027537508</c:v>
                </c:pt>
                <c:pt idx="2060">
                  <c:v>519.07733266280286</c:v>
                </c:pt>
                <c:pt idx="2061">
                  <c:v>519.04168761613278</c:v>
                </c:pt>
                <c:pt idx="2062">
                  <c:v>519.18203386473988</c:v>
                </c:pt>
                <c:pt idx="2063">
                  <c:v>519.11408023387526</c:v>
                </c:pt>
                <c:pt idx="2064">
                  <c:v>518.71925998303539</c:v>
                </c:pt>
                <c:pt idx="2065">
                  <c:v>518.10920796432742</c:v>
                </c:pt>
                <c:pt idx="2066">
                  <c:v>517.06882310422372</c:v>
                </c:pt>
                <c:pt idx="2067">
                  <c:v>516.04350142490625</c:v>
                </c:pt>
                <c:pt idx="2068">
                  <c:v>515.28407404379618</c:v>
                </c:pt>
                <c:pt idx="2069">
                  <c:v>514.59721910178996</c:v>
                </c:pt>
                <c:pt idx="2070">
                  <c:v>514.42577781922193</c:v>
                </c:pt>
                <c:pt idx="2071">
                  <c:v>513.82500452020474</c:v>
                </c:pt>
                <c:pt idx="2072">
                  <c:v>513.83284229573758</c:v>
                </c:pt>
                <c:pt idx="2073">
                  <c:v>513.83534724996264</c:v>
                </c:pt>
                <c:pt idx="2074">
                  <c:v>513.7275465938385</c:v>
                </c:pt>
                <c:pt idx="2075">
                  <c:v>513.19987335553958</c:v>
                </c:pt>
                <c:pt idx="2076">
                  <c:v>512.67359887366433</c:v>
                </c:pt>
                <c:pt idx="2077">
                  <c:v>513.22343659092269</c:v>
                </c:pt>
                <c:pt idx="2078">
                  <c:v>514.24873402566641</c:v>
                </c:pt>
                <c:pt idx="2079">
                  <c:v>515.47097158665463</c:v>
                </c:pt>
                <c:pt idx="2080">
                  <c:v>515.68735185832361</c:v>
                </c:pt>
                <c:pt idx="2081">
                  <c:v>515.40491615073188</c:v>
                </c:pt>
                <c:pt idx="2082">
                  <c:v>515.72609838187805</c:v>
                </c:pt>
                <c:pt idx="2083">
                  <c:v>516.27701048561835</c:v>
                </c:pt>
                <c:pt idx="2084">
                  <c:v>516.78443702534105</c:v>
                </c:pt>
                <c:pt idx="2085">
                  <c:v>517.69024606257869</c:v>
                </c:pt>
                <c:pt idx="2086">
                  <c:v>517.8617862718545</c:v>
                </c:pt>
                <c:pt idx="2087">
                  <c:v>518.26795483164381</c:v>
                </c:pt>
                <c:pt idx="2088">
                  <c:v>518.25553679993595</c:v>
                </c:pt>
                <c:pt idx="2089">
                  <c:v>518.24609894930359</c:v>
                </c:pt>
                <c:pt idx="2090">
                  <c:v>517.77434811861588</c:v>
                </c:pt>
                <c:pt idx="2091">
                  <c:v>517.4250973286097</c:v>
                </c:pt>
                <c:pt idx="2092">
                  <c:v>517.04655392930101</c:v>
                </c:pt>
                <c:pt idx="2093">
                  <c:v>516.49281043343206</c:v>
                </c:pt>
                <c:pt idx="2094">
                  <c:v>517.31278726686696</c:v>
                </c:pt>
                <c:pt idx="2095">
                  <c:v>517.72769647634846</c:v>
                </c:pt>
                <c:pt idx="2096">
                  <c:v>518.03519079324542</c:v>
                </c:pt>
                <c:pt idx="2097">
                  <c:v>518.32913190704346</c:v>
                </c:pt>
                <c:pt idx="2098">
                  <c:v>518.72701489162569</c:v>
                </c:pt>
                <c:pt idx="2099">
                  <c:v>518.95934525583061</c:v>
                </c:pt>
                <c:pt idx="2100">
                  <c:v>518.58939352931327</c:v>
                </c:pt>
                <c:pt idx="2101">
                  <c:v>518.58068911242651</c:v>
                </c:pt>
                <c:pt idx="2102">
                  <c:v>518.45682778178377</c:v>
                </c:pt>
                <c:pt idx="2103">
                  <c:v>518.25389303945474</c:v>
                </c:pt>
                <c:pt idx="2104">
                  <c:v>517.96401473732612</c:v>
                </c:pt>
                <c:pt idx="2105">
                  <c:v>517.06468064724902</c:v>
                </c:pt>
                <c:pt idx="2106">
                  <c:v>515.89695461780229</c:v>
                </c:pt>
                <c:pt idx="2107">
                  <c:v>515.64150590451061</c:v>
                </c:pt>
                <c:pt idx="2108">
                  <c:v>515.63976424584348</c:v>
                </c:pt>
                <c:pt idx="2109">
                  <c:v>515.27309288831259</c:v>
                </c:pt>
                <c:pt idx="2110">
                  <c:v>513.47648126915021</c:v>
                </c:pt>
                <c:pt idx="2111">
                  <c:v>512.07389414774468</c:v>
                </c:pt>
                <c:pt idx="2112">
                  <c:v>510.78689074098759</c:v>
                </c:pt>
                <c:pt idx="2113">
                  <c:v>509.72596092883231</c:v>
                </c:pt>
                <c:pt idx="2114">
                  <c:v>508.18905024507552</c:v>
                </c:pt>
                <c:pt idx="2115">
                  <c:v>506.56042089782255</c:v>
                </c:pt>
                <c:pt idx="2116">
                  <c:v>504.45820075805381</c:v>
                </c:pt>
                <c:pt idx="2117">
                  <c:v>503.18678664230913</c:v>
                </c:pt>
                <c:pt idx="2118">
                  <c:v>502.84466820004207</c:v>
                </c:pt>
                <c:pt idx="2119">
                  <c:v>502.77836105168939</c:v>
                </c:pt>
                <c:pt idx="2120">
                  <c:v>501.86199763888931</c:v>
                </c:pt>
                <c:pt idx="2121">
                  <c:v>500.61253228832686</c:v>
                </c:pt>
                <c:pt idx="2122">
                  <c:v>499.81957041215935</c:v>
                </c:pt>
                <c:pt idx="2123">
                  <c:v>499.54683661895274</c:v>
                </c:pt>
                <c:pt idx="2124">
                  <c:v>499.04374718314892</c:v>
                </c:pt>
                <c:pt idx="2125">
                  <c:v>497.62322301886832</c:v>
                </c:pt>
                <c:pt idx="2126">
                  <c:v>496.11114744285857</c:v>
                </c:pt>
                <c:pt idx="2127">
                  <c:v>493.93622165623475</c:v>
                </c:pt>
                <c:pt idx="2128">
                  <c:v>492.3722828132581</c:v>
                </c:pt>
                <c:pt idx="2129">
                  <c:v>490.79044938674105</c:v>
                </c:pt>
                <c:pt idx="2130">
                  <c:v>488.85720441771792</c:v>
                </c:pt>
                <c:pt idx="2131">
                  <c:v>487.9301799241353</c:v>
                </c:pt>
                <c:pt idx="2132">
                  <c:v>486.84983935509274</c:v>
                </c:pt>
                <c:pt idx="2133">
                  <c:v>485.30069888532984</c:v>
                </c:pt>
                <c:pt idx="2134">
                  <c:v>483.86153918623677</c:v>
                </c:pt>
                <c:pt idx="2135">
                  <c:v>483.08480153204306</c:v>
                </c:pt>
                <c:pt idx="2136">
                  <c:v>481.82488673145724</c:v>
                </c:pt>
                <c:pt idx="2137">
                  <c:v>480.35053914119385</c:v>
                </c:pt>
                <c:pt idx="2138">
                  <c:v>479.278623122054</c:v>
                </c:pt>
                <c:pt idx="2139">
                  <c:v>478.75151475876532</c:v>
                </c:pt>
                <c:pt idx="2140">
                  <c:v>478.31487965598171</c:v>
                </c:pt>
                <c:pt idx="2141">
                  <c:v>477.5165172188066</c:v>
                </c:pt>
                <c:pt idx="2142">
                  <c:v>476.92496501084975</c:v>
                </c:pt>
                <c:pt idx="2143">
                  <c:v>476.93537958323765</c:v>
                </c:pt>
                <c:pt idx="2144">
                  <c:v>476.53290090424235</c:v>
                </c:pt>
                <c:pt idx="2145">
                  <c:v>476.06580419543724</c:v>
                </c:pt>
                <c:pt idx="2146">
                  <c:v>475.87669333290376</c:v>
                </c:pt>
                <c:pt idx="2147">
                  <c:v>474.9922024197665</c:v>
                </c:pt>
                <c:pt idx="2148">
                  <c:v>474.66742875114221</c:v>
                </c:pt>
                <c:pt idx="2149">
                  <c:v>473.0628448598298</c:v>
                </c:pt>
                <c:pt idx="2150">
                  <c:v>471.80971460627757</c:v>
                </c:pt>
                <c:pt idx="2151">
                  <c:v>470.70700344308921</c:v>
                </c:pt>
                <c:pt idx="2152">
                  <c:v>468.92859618345528</c:v>
                </c:pt>
                <c:pt idx="2153">
                  <c:v>466.45687816118095</c:v>
                </c:pt>
                <c:pt idx="2154">
                  <c:v>463.90720511308638</c:v>
                </c:pt>
                <c:pt idx="2155">
                  <c:v>462.91879009179956</c:v>
                </c:pt>
                <c:pt idx="2156">
                  <c:v>461.89320293972639</c:v>
                </c:pt>
                <c:pt idx="2157">
                  <c:v>461.21168493092335</c:v>
                </c:pt>
                <c:pt idx="2158">
                  <c:v>460.49989403015303</c:v>
                </c:pt>
                <c:pt idx="2159">
                  <c:v>460.99948772691749</c:v>
                </c:pt>
                <c:pt idx="2160">
                  <c:v>460.54512244745234</c:v>
                </c:pt>
                <c:pt idx="2161">
                  <c:v>459.29717240162034</c:v>
                </c:pt>
                <c:pt idx="2162">
                  <c:v>457.46994433302535</c:v>
                </c:pt>
                <c:pt idx="2163">
                  <c:v>455.23687829687486</c:v>
                </c:pt>
                <c:pt idx="2164">
                  <c:v>453.29821451441723</c:v>
                </c:pt>
                <c:pt idx="2165">
                  <c:v>452.11111099017342</c:v>
                </c:pt>
                <c:pt idx="2166">
                  <c:v>451.12975522112345</c:v>
                </c:pt>
                <c:pt idx="2167">
                  <c:v>450.21432099672182</c:v>
                </c:pt>
                <c:pt idx="2168">
                  <c:v>449.53579977702543</c:v>
                </c:pt>
                <c:pt idx="2169">
                  <c:v>448.86194305977068</c:v>
                </c:pt>
                <c:pt idx="2170">
                  <c:v>447.9188637445539</c:v>
                </c:pt>
                <c:pt idx="2171">
                  <c:v>446.21441484522927</c:v>
                </c:pt>
                <c:pt idx="2172">
                  <c:v>444.66445001498971</c:v>
                </c:pt>
                <c:pt idx="2173">
                  <c:v>443.40789141936489</c:v>
                </c:pt>
                <c:pt idx="2174">
                  <c:v>443.03172635957992</c:v>
                </c:pt>
                <c:pt idx="2175">
                  <c:v>441.62409058054965</c:v>
                </c:pt>
                <c:pt idx="2176">
                  <c:v>439.90151609448264</c:v>
                </c:pt>
                <c:pt idx="2177">
                  <c:v>439.48436296750282</c:v>
                </c:pt>
                <c:pt idx="2178">
                  <c:v>439.17691330750824</c:v>
                </c:pt>
                <c:pt idx="2179">
                  <c:v>438.52866588357159</c:v>
                </c:pt>
                <c:pt idx="2180">
                  <c:v>438.12579512852619</c:v>
                </c:pt>
                <c:pt idx="2181">
                  <c:v>437.82869243295841</c:v>
                </c:pt>
                <c:pt idx="2182">
                  <c:v>435.46180903140049</c:v>
                </c:pt>
                <c:pt idx="2183">
                  <c:v>433.85947406634892</c:v>
                </c:pt>
                <c:pt idx="2184">
                  <c:v>432.31455938293885</c:v>
                </c:pt>
                <c:pt idx="2185">
                  <c:v>431.42409526870642</c:v>
                </c:pt>
                <c:pt idx="2186">
                  <c:v>429.76150709171225</c:v>
                </c:pt>
                <c:pt idx="2187">
                  <c:v>428.59433675514515</c:v>
                </c:pt>
                <c:pt idx="2188">
                  <c:v>427.44853181098432</c:v>
                </c:pt>
                <c:pt idx="2189">
                  <c:v>426.33004784893831</c:v>
                </c:pt>
                <c:pt idx="2190">
                  <c:v>425.87703488706791</c:v>
                </c:pt>
                <c:pt idx="2191">
                  <c:v>424.74508469801839</c:v>
                </c:pt>
                <c:pt idx="2192">
                  <c:v>424.09690822831891</c:v>
                </c:pt>
                <c:pt idx="2193">
                  <c:v>424.30233374302213</c:v>
                </c:pt>
                <c:pt idx="2194">
                  <c:v>423.95772874680716</c:v>
                </c:pt>
                <c:pt idx="2195">
                  <c:v>423.48729442305836</c:v>
                </c:pt>
                <c:pt idx="2196">
                  <c:v>423.28455087783772</c:v>
                </c:pt>
                <c:pt idx="2197">
                  <c:v>423.48958581646701</c:v>
                </c:pt>
                <c:pt idx="2198">
                  <c:v>423.91643419677001</c:v>
                </c:pt>
                <c:pt idx="2199">
                  <c:v>424.22134250178124</c:v>
                </c:pt>
                <c:pt idx="2200">
                  <c:v>423.57108062510667</c:v>
                </c:pt>
                <c:pt idx="2201">
                  <c:v>422.82712230329713</c:v>
                </c:pt>
                <c:pt idx="2202">
                  <c:v>422.47359675506885</c:v>
                </c:pt>
                <c:pt idx="2203">
                  <c:v>422.47211820618281</c:v>
                </c:pt>
                <c:pt idx="2204">
                  <c:v>421.58925462712637</c:v>
                </c:pt>
                <c:pt idx="2205">
                  <c:v>420.68945573989038</c:v>
                </c:pt>
                <c:pt idx="2206">
                  <c:v>420.48911351794237</c:v>
                </c:pt>
                <c:pt idx="2207">
                  <c:v>420.39043228573581</c:v>
                </c:pt>
                <c:pt idx="2208">
                  <c:v>420.77069633927783</c:v>
                </c:pt>
                <c:pt idx="2209">
                  <c:v>420.78037741809106</c:v>
                </c:pt>
                <c:pt idx="2210">
                  <c:v>419.53808785139432</c:v>
                </c:pt>
                <c:pt idx="2211">
                  <c:v>419.47766351701063</c:v>
                </c:pt>
                <c:pt idx="2212">
                  <c:v>418.31567058836998</c:v>
                </c:pt>
                <c:pt idx="2213">
                  <c:v>417.09546437554167</c:v>
                </c:pt>
                <c:pt idx="2214">
                  <c:v>416.08964094601902</c:v>
                </c:pt>
                <c:pt idx="2215">
                  <c:v>414.84391306466847</c:v>
                </c:pt>
                <c:pt idx="2216">
                  <c:v>413.56213809037655</c:v>
                </c:pt>
                <c:pt idx="2217">
                  <c:v>412.45898037330869</c:v>
                </c:pt>
                <c:pt idx="2218">
                  <c:v>411.10568529358494</c:v>
                </c:pt>
                <c:pt idx="2219">
                  <c:v>410.43501382659235</c:v>
                </c:pt>
                <c:pt idx="2220">
                  <c:v>410.11772214932961</c:v>
                </c:pt>
                <c:pt idx="2221">
                  <c:v>409.32625353991284</c:v>
                </c:pt>
                <c:pt idx="2222">
                  <c:v>408.47066516177756</c:v>
                </c:pt>
                <c:pt idx="2223">
                  <c:v>407.98107834268433</c:v>
                </c:pt>
                <c:pt idx="2224">
                  <c:v>406.78422404148506</c:v>
                </c:pt>
                <c:pt idx="2225">
                  <c:v>404.59968431658285</c:v>
                </c:pt>
                <c:pt idx="2226">
                  <c:v>402.8107733762422</c:v>
                </c:pt>
                <c:pt idx="2227">
                  <c:v>400.78041155147912</c:v>
                </c:pt>
                <c:pt idx="2228">
                  <c:v>399.5364865767703</c:v>
                </c:pt>
                <c:pt idx="2229">
                  <c:v>397.98369841717073</c:v>
                </c:pt>
                <c:pt idx="2230">
                  <c:v>396.09078452779602</c:v>
                </c:pt>
                <c:pt idx="2231">
                  <c:v>394.3146715955989</c:v>
                </c:pt>
                <c:pt idx="2232">
                  <c:v>393.29123814287357</c:v>
                </c:pt>
                <c:pt idx="2233">
                  <c:v>392.47436303175459</c:v>
                </c:pt>
                <c:pt idx="2234">
                  <c:v>391.76256911793672</c:v>
                </c:pt>
                <c:pt idx="2235">
                  <c:v>390.74171828463403</c:v>
                </c:pt>
                <c:pt idx="2236">
                  <c:v>389.31749200099148</c:v>
                </c:pt>
                <c:pt idx="2237">
                  <c:v>387.81208353223252</c:v>
                </c:pt>
                <c:pt idx="2238">
                  <c:v>387.39456584741453</c:v>
                </c:pt>
                <c:pt idx="2239">
                  <c:v>386.81433918904344</c:v>
                </c:pt>
                <c:pt idx="2240">
                  <c:v>385.52642591053956</c:v>
                </c:pt>
                <c:pt idx="2241">
                  <c:v>385.38243191342758</c:v>
                </c:pt>
                <c:pt idx="2242">
                  <c:v>385.08620351110574</c:v>
                </c:pt>
                <c:pt idx="2243">
                  <c:v>383.50036602867539</c:v>
                </c:pt>
                <c:pt idx="2244">
                  <c:v>382.13886509148739</c:v>
                </c:pt>
                <c:pt idx="2245">
                  <c:v>380.48080379917809</c:v>
                </c:pt>
                <c:pt idx="2246">
                  <c:v>379.78088276510834</c:v>
                </c:pt>
                <c:pt idx="2247">
                  <c:v>378.73211303677294</c:v>
                </c:pt>
                <c:pt idx="2248">
                  <c:v>377.57529942962555</c:v>
                </c:pt>
                <c:pt idx="2249">
                  <c:v>376.32503462392401</c:v>
                </c:pt>
                <c:pt idx="2250">
                  <c:v>374.644821454946</c:v>
                </c:pt>
                <c:pt idx="2251">
                  <c:v>373.35895215284933</c:v>
                </c:pt>
                <c:pt idx="2252">
                  <c:v>370.97792409581058</c:v>
                </c:pt>
                <c:pt idx="2253">
                  <c:v>368.64060370955445</c:v>
                </c:pt>
                <c:pt idx="2254">
                  <c:v>367.49602639573379</c:v>
                </c:pt>
                <c:pt idx="2255">
                  <c:v>366.88052151691801</c:v>
                </c:pt>
                <c:pt idx="2256">
                  <c:v>366.05834873855764</c:v>
                </c:pt>
                <c:pt idx="2257">
                  <c:v>365.20138612722582</c:v>
                </c:pt>
                <c:pt idx="2258">
                  <c:v>364.85660244978914</c:v>
                </c:pt>
                <c:pt idx="2259">
                  <c:v>364.54689294027645</c:v>
                </c:pt>
                <c:pt idx="2260">
                  <c:v>364.3046616351121</c:v>
                </c:pt>
                <c:pt idx="2261">
                  <c:v>363.75870117558992</c:v>
                </c:pt>
                <c:pt idx="2262">
                  <c:v>362.84203977589135</c:v>
                </c:pt>
                <c:pt idx="2263">
                  <c:v>361.70588615844844</c:v>
                </c:pt>
                <c:pt idx="2264">
                  <c:v>359.53148535101622</c:v>
                </c:pt>
                <c:pt idx="2265">
                  <c:v>357.24042460526238</c:v>
                </c:pt>
                <c:pt idx="2266">
                  <c:v>356.17058738683954</c:v>
                </c:pt>
                <c:pt idx="2267">
                  <c:v>354.85870710196997</c:v>
                </c:pt>
                <c:pt idx="2268">
                  <c:v>353.62658591076581</c:v>
                </c:pt>
                <c:pt idx="2269">
                  <c:v>353.19997470966081</c:v>
                </c:pt>
                <c:pt idx="2270">
                  <c:v>352.80246313079112</c:v>
                </c:pt>
                <c:pt idx="2271">
                  <c:v>352.17328031902497</c:v>
                </c:pt>
                <c:pt idx="2272">
                  <c:v>352.64424921218705</c:v>
                </c:pt>
                <c:pt idx="2273">
                  <c:v>352.06985417150804</c:v>
                </c:pt>
                <c:pt idx="2274">
                  <c:v>351.46626282268818</c:v>
                </c:pt>
                <c:pt idx="2275">
                  <c:v>351.0661520765467</c:v>
                </c:pt>
                <c:pt idx="2276">
                  <c:v>350.42186864415282</c:v>
                </c:pt>
                <c:pt idx="2277">
                  <c:v>349.02284874272533</c:v>
                </c:pt>
                <c:pt idx="2278">
                  <c:v>347.13796029622296</c:v>
                </c:pt>
                <c:pt idx="2279">
                  <c:v>345.10402364175189</c:v>
                </c:pt>
                <c:pt idx="2280">
                  <c:v>343.84860392911173</c:v>
                </c:pt>
                <c:pt idx="2281">
                  <c:v>342.19567700487028</c:v>
                </c:pt>
                <c:pt idx="2282">
                  <c:v>340.24509356796955</c:v>
                </c:pt>
                <c:pt idx="2283">
                  <c:v>339.12619961906711</c:v>
                </c:pt>
                <c:pt idx="2284">
                  <c:v>338.75612241593319</c:v>
                </c:pt>
                <c:pt idx="2285">
                  <c:v>337.97764462044393</c:v>
                </c:pt>
                <c:pt idx="2286">
                  <c:v>335.92611046895297</c:v>
                </c:pt>
                <c:pt idx="2287">
                  <c:v>334.5464513124071</c:v>
                </c:pt>
                <c:pt idx="2288">
                  <c:v>332.69271935856437</c:v>
                </c:pt>
                <c:pt idx="2289">
                  <c:v>331.28661616071383</c:v>
                </c:pt>
                <c:pt idx="2290">
                  <c:v>329.05414136600353</c:v>
                </c:pt>
                <c:pt idx="2291">
                  <c:v>326.9537513039985</c:v>
                </c:pt>
                <c:pt idx="2292">
                  <c:v>324.81415902346748</c:v>
                </c:pt>
                <c:pt idx="2293">
                  <c:v>323.56466529268101</c:v>
                </c:pt>
                <c:pt idx="2294">
                  <c:v>322.58440202202161</c:v>
                </c:pt>
                <c:pt idx="2295">
                  <c:v>321.56933052228516</c:v>
                </c:pt>
                <c:pt idx="2296">
                  <c:v>319.87797222385507</c:v>
                </c:pt>
                <c:pt idx="2297">
                  <c:v>318.96511545317907</c:v>
                </c:pt>
                <c:pt idx="2298">
                  <c:v>317.64857672894357</c:v>
                </c:pt>
                <c:pt idx="2299">
                  <c:v>316.66583229629987</c:v>
                </c:pt>
                <c:pt idx="2300">
                  <c:v>315.65813551435235</c:v>
                </c:pt>
                <c:pt idx="2301">
                  <c:v>314.69252599835249</c:v>
                </c:pt>
                <c:pt idx="2302">
                  <c:v>314.16335181837979</c:v>
                </c:pt>
                <c:pt idx="2303">
                  <c:v>313.20280112033618</c:v>
                </c:pt>
                <c:pt idx="2304">
                  <c:v>312.28199762770862</c:v>
                </c:pt>
                <c:pt idx="2305">
                  <c:v>310.96039240836882</c:v>
                </c:pt>
                <c:pt idx="2306">
                  <c:v>310.2574417519258</c:v>
                </c:pt>
                <c:pt idx="2307">
                  <c:v>309.71800725499787</c:v>
                </c:pt>
                <c:pt idx="2308">
                  <c:v>309.54213009624169</c:v>
                </c:pt>
                <c:pt idx="2309">
                  <c:v>308.76091878788822</c:v>
                </c:pt>
                <c:pt idx="2310">
                  <c:v>307.46043384425263</c:v>
                </c:pt>
                <c:pt idx="2311">
                  <c:v>305.86240785923633</c:v>
                </c:pt>
                <c:pt idx="2312">
                  <c:v>304.54295102733465</c:v>
                </c:pt>
                <c:pt idx="2313">
                  <c:v>302.44912400619251</c:v>
                </c:pt>
                <c:pt idx="2314">
                  <c:v>299.68345661173868</c:v>
                </c:pt>
                <c:pt idx="2315">
                  <c:v>297.96808554832234</c:v>
                </c:pt>
                <c:pt idx="2316">
                  <c:v>296.10621952132612</c:v>
                </c:pt>
                <c:pt idx="2317">
                  <c:v>294.09113244656106</c:v>
                </c:pt>
                <c:pt idx="2318">
                  <c:v>292.79857961290242</c:v>
                </c:pt>
                <c:pt idx="2319">
                  <c:v>290.82490221689631</c:v>
                </c:pt>
                <c:pt idx="2320">
                  <c:v>288.95709651162866</c:v>
                </c:pt>
                <c:pt idx="2321">
                  <c:v>286.73305473201265</c:v>
                </c:pt>
                <c:pt idx="2322">
                  <c:v>285.29240642814455</c:v>
                </c:pt>
                <c:pt idx="2323">
                  <c:v>283.73589170215001</c:v>
                </c:pt>
                <c:pt idx="2324">
                  <c:v>281.87195845992642</c:v>
                </c:pt>
                <c:pt idx="2325">
                  <c:v>278.78878407549087</c:v>
                </c:pt>
                <c:pt idx="2326">
                  <c:v>276.70904720291048</c:v>
                </c:pt>
                <c:pt idx="2327">
                  <c:v>275.68385135762395</c:v>
                </c:pt>
                <c:pt idx="2328">
                  <c:v>274.29796762755302</c:v>
                </c:pt>
                <c:pt idx="2329">
                  <c:v>272.53755162170779</c:v>
                </c:pt>
                <c:pt idx="2330">
                  <c:v>270.47271594531668</c:v>
                </c:pt>
                <c:pt idx="2331">
                  <c:v>269.10777264749646</c:v>
                </c:pt>
                <c:pt idx="2332">
                  <c:v>267.17285985794962</c:v>
                </c:pt>
                <c:pt idx="2333">
                  <c:v>266.21974498469604</c:v>
                </c:pt>
                <c:pt idx="2334">
                  <c:v>265.15087054976334</c:v>
                </c:pt>
                <c:pt idx="2335">
                  <c:v>264.23922913444801</c:v>
                </c:pt>
                <c:pt idx="2336">
                  <c:v>262.2594792559226</c:v>
                </c:pt>
                <c:pt idx="2337">
                  <c:v>259.96915746947303</c:v>
                </c:pt>
                <c:pt idx="2338">
                  <c:v>258.41045087460009</c:v>
                </c:pt>
                <c:pt idx="2339">
                  <c:v>256.36464839837691</c:v>
                </c:pt>
                <c:pt idx="2340">
                  <c:v>254.4511095161898</c:v>
                </c:pt>
                <c:pt idx="2341">
                  <c:v>252.56743481931355</c:v>
                </c:pt>
                <c:pt idx="2342">
                  <c:v>250.34437826193366</c:v>
                </c:pt>
                <c:pt idx="2343">
                  <c:v>247.90672053994373</c:v>
                </c:pt>
                <c:pt idx="2344">
                  <c:v>246.51014133794354</c:v>
                </c:pt>
                <c:pt idx="2345">
                  <c:v>244.52010693173216</c:v>
                </c:pt>
                <c:pt idx="2346">
                  <c:v>242.21902311019579</c:v>
                </c:pt>
                <c:pt idx="2347">
                  <c:v>240.43172819784968</c:v>
                </c:pt>
                <c:pt idx="2348">
                  <c:v>238.96744584110462</c:v>
                </c:pt>
                <c:pt idx="2349">
                  <c:v>237.61258528810103</c:v>
                </c:pt>
                <c:pt idx="2350">
                  <c:v>236.63548994778921</c:v>
                </c:pt>
                <c:pt idx="2351">
                  <c:v>234.92966333468792</c:v>
                </c:pt>
                <c:pt idx="2352">
                  <c:v>233.05816650107266</c:v>
                </c:pt>
                <c:pt idx="2353">
                  <c:v>231.36988131196256</c:v>
                </c:pt>
                <c:pt idx="2354">
                  <c:v>229.58736547134171</c:v>
                </c:pt>
                <c:pt idx="2355">
                  <c:v>228.27809704654999</c:v>
                </c:pt>
                <c:pt idx="2356">
                  <c:v>226.49131337253149</c:v>
                </c:pt>
                <c:pt idx="2357">
                  <c:v>225.75784311865766</c:v>
                </c:pt>
                <c:pt idx="2358">
                  <c:v>224.95236290919379</c:v>
                </c:pt>
                <c:pt idx="2359">
                  <c:v>223.40052402014862</c:v>
                </c:pt>
                <c:pt idx="2360">
                  <c:v>221.77146470664928</c:v>
                </c:pt>
                <c:pt idx="2361">
                  <c:v>220.47921832218145</c:v>
                </c:pt>
                <c:pt idx="2362">
                  <c:v>218.90447507055109</c:v>
                </c:pt>
                <c:pt idx="2363">
                  <c:v>217.15614591619811</c:v>
                </c:pt>
                <c:pt idx="2364">
                  <c:v>215.88110470084999</c:v>
                </c:pt>
                <c:pt idx="2365">
                  <c:v>214.60918295324515</c:v>
                </c:pt>
                <c:pt idx="2366">
                  <c:v>212.82639023545744</c:v>
                </c:pt>
                <c:pt idx="2367">
                  <c:v>211.83027352743611</c:v>
                </c:pt>
                <c:pt idx="2368">
                  <c:v>210.79388368649401</c:v>
                </c:pt>
                <c:pt idx="2369">
                  <c:v>210.44614872298658</c:v>
                </c:pt>
                <c:pt idx="2370">
                  <c:v>209.1509307292084</c:v>
                </c:pt>
                <c:pt idx="2371">
                  <c:v>207.66511226143231</c:v>
                </c:pt>
                <c:pt idx="2372">
                  <c:v>206.28940018336161</c:v>
                </c:pt>
                <c:pt idx="2373">
                  <c:v>205.27768338081106</c:v>
                </c:pt>
                <c:pt idx="2374">
                  <c:v>204.14198147178573</c:v>
                </c:pt>
                <c:pt idx="2375">
                  <c:v>202.4800954125605</c:v>
                </c:pt>
                <c:pt idx="2376">
                  <c:v>201.12035287748415</c:v>
                </c:pt>
                <c:pt idx="2377">
                  <c:v>199.93776011772528</c:v>
                </c:pt>
                <c:pt idx="2378">
                  <c:v>198.41425444603789</c:v>
                </c:pt>
                <c:pt idx="2379">
                  <c:v>196.8779132640725</c:v>
                </c:pt>
                <c:pt idx="2380">
                  <c:v>195.1426290524663</c:v>
                </c:pt>
                <c:pt idx="2381">
                  <c:v>193.76677217657635</c:v>
                </c:pt>
                <c:pt idx="2382">
                  <c:v>191.73226391104851</c:v>
                </c:pt>
                <c:pt idx="2383">
                  <c:v>189.47415960063833</c:v>
                </c:pt>
                <c:pt idx="2384">
                  <c:v>187.45566238290115</c:v>
                </c:pt>
                <c:pt idx="2385">
                  <c:v>185.27279769628029</c:v>
                </c:pt>
                <c:pt idx="2386">
                  <c:v>183.4214031851339</c:v>
                </c:pt>
                <c:pt idx="2387">
                  <c:v>182.36572956824944</c:v>
                </c:pt>
                <c:pt idx="2388">
                  <c:v>181.03703682264396</c:v>
                </c:pt>
                <c:pt idx="2389">
                  <c:v>179.93813430331539</c:v>
                </c:pt>
                <c:pt idx="2390">
                  <c:v>178.27539359888502</c:v>
                </c:pt>
                <c:pt idx="2391">
                  <c:v>176.15543067499016</c:v>
                </c:pt>
                <c:pt idx="2392">
                  <c:v>174.21577480575425</c:v>
                </c:pt>
                <c:pt idx="2393">
                  <c:v>171.34899034904521</c:v>
                </c:pt>
                <c:pt idx="2394">
                  <c:v>169.9236963832459</c:v>
                </c:pt>
                <c:pt idx="2395">
                  <c:v>168.2845730832573</c:v>
                </c:pt>
                <c:pt idx="2396">
                  <c:v>166.31398686879393</c:v>
                </c:pt>
                <c:pt idx="2397">
                  <c:v>164.01487672642762</c:v>
                </c:pt>
                <c:pt idx="2398">
                  <c:v>162.12502271609827</c:v>
                </c:pt>
                <c:pt idx="2399">
                  <c:v>159.90975849056051</c:v>
                </c:pt>
                <c:pt idx="2400">
                  <c:v>157.96485857179977</c:v>
                </c:pt>
                <c:pt idx="2401">
                  <c:v>156.32430175902974</c:v>
                </c:pt>
                <c:pt idx="2402">
                  <c:v>154.47298872601968</c:v>
                </c:pt>
                <c:pt idx="2403">
                  <c:v>152.12317276588109</c:v>
                </c:pt>
                <c:pt idx="2404">
                  <c:v>149.68898691543347</c:v>
                </c:pt>
                <c:pt idx="2405">
                  <c:v>147.79386656636603</c:v>
                </c:pt>
                <c:pt idx="2406">
                  <c:v>145.89608224111751</c:v>
                </c:pt>
                <c:pt idx="2407">
                  <c:v>143.43487743987461</c:v>
                </c:pt>
                <c:pt idx="2408">
                  <c:v>141.74641608143077</c:v>
                </c:pt>
                <c:pt idx="2409">
                  <c:v>140.44441724725885</c:v>
                </c:pt>
                <c:pt idx="2410">
                  <c:v>139.45563914346141</c:v>
                </c:pt>
                <c:pt idx="2411">
                  <c:v>138.86645752200158</c:v>
                </c:pt>
                <c:pt idx="2412">
                  <c:v>137.50430383311493</c:v>
                </c:pt>
                <c:pt idx="2413">
                  <c:v>135.61825308414359</c:v>
                </c:pt>
                <c:pt idx="2414">
                  <c:v>133.93861633933005</c:v>
                </c:pt>
                <c:pt idx="2415">
                  <c:v>131.79026479272636</c:v>
                </c:pt>
                <c:pt idx="2416">
                  <c:v>129.81237081753954</c:v>
                </c:pt>
                <c:pt idx="2417">
                  <c:v>127.5589551590267</c:v>
                </c:pt>
                <c:pt idx="2418">
                  <c:v>126.68886854071702</c:v>
                </c:pt>
                <c:pt idx="2419">
                  <c:v>124.96981405587674</c:v>
                </c:pt>
                <c:pt idx="2420">
                  <c:v>123.53061824923273</c:v>
                </c:pt>
                <c:pt idx="2421">
                  <c:v>121.92997201125681</c:v>
                </c:pt>
                <c:pt idx="2422">
                  <c:v>119.8442698877588</c:v>
                </c:pt>
                <c:pt idx="2423">
                  <c:v>117.92973978673049</c:v>
                </c:pt>
                <c:pt idx="2424">
                  <c:v>116.33155068615302</c:v>
                </c:pt>
                <c:pt idx="2425">
                  <c:v>115.19767911615894</c:v>
                </c:pt>
                <c:pt idx="2426">
                  <c:v>113.91939247599166</c:v>
                </c:pt>
                <c:pt idx="2427">
                  <c:v>112.66979327853464</c:v>
                </c:pt>
                <c:pt idx="2428">
                  <c:v>112.00579738305665</c:v>
                </c:pt>
                <c:pt idx="2429">
                  <c:v>111.45652441535644</c:v>
                </c:pt>
                <c:pt idx="2430">
                  <c:v>110.69662236942135</c:v>
                </c:pt>
                <c:pt idx="2431">
                  <c:v>109.06796544387352</c:v>
                </c:pt>
                <c:pt idx="2432">
                  <c:v>107.22552873262785</c:v>
                </c:pt>
                <c:pt idx="2433">
                  <c:v>105.87576166465109</c:v>
                </c:pt>
                <c:pt idx="2434">
                  <c:v>104.58044963305441</c:v>
                </c:pt>
                <c:pt idx="2435">
                  <c:v>103.1424599941131</c:v>
                </c:pt>
                <c:pt idx="2436">
                  <c:v>101.20631626480485</c:v>
                </c:pt>
                <c:pt idx="2437">
                  <c:v>99.913417758965608</c:v>
                </c:pt>
                <c:pt idx="2438">
                  <c:v>98.503091069416769</c:v>
                </c:pt>
                <c:pt idx="2439">
                  <c:v>96.989845391706865</c:v>
                </c:pt>
                <c:pt idx="2440">
                  <c:v>95.430615209701855</c:v>
                </c:pt>
                <c:pt idx="2441">
                  <c:v>94.552974135032869</c:v>
                </c:pt>
                <c:pt idx="2442">
                  <c:v>92.682047218294528</c:v>
                </c:pt>
                <c:pt idx="2443">
                  <c:v>91.298505621066468</c:v>
                </c:pt>
                <c:pt idx="2444">
                  <c:v>89.130465893330921</c:v>
                </c:pt>
                <c:pt idx="2445">
                  <c:v>87.600833390961455</c:v>
                </c:pt>
                <c:pt idx="2446">
                  <c:v>85.15233172838937</c:v>
                </c:pt>
                <c:pt idx="2447">
                  <c:v>83.392262811412976</c:v>
                </c:pt>
                <c:pt idx="2448">
                  <c:v>82.58761010348978</c:v>
                </c:pt>
                <c:pt idx="2449">
                  <c:v>81.240469687225485</c:v>
                </c:pt>
                <c:pt idx="2450">
                  <c:v>80.119487742734535</c:v>
                </c:pt>
                <c:pt idx="2451">
                  <c:v>78.531593402334096</c:v>
                </c:pt>
                <c:pt idx="2452">
                  <c:v>76.688319057881671</c:v>
                </c:pt>
                <c:pt idx="2453">
                  <c:v>75.425312015341618</c:v>
                </c:pt>
                <c:pt idx="2454">
                  <c:v>73.748230067400215</c:v>
                </c:pt>
                <c:pt idx="2455">
                  <c:v>73.185717045333618</c:v>
                </c:pt>
                <c:pt idx="2456">
                  <c:v>72.093199163183399</c:v>
                </c:pt>
                <c:pt idx="2457">
                  <c:v>70.51515845463878</c:v>
                </c:pt>
                <c:pt idx="2458">
                  <c:v>68.54270318431098</c:v>
                </c:pt>
                <c:pt idx="2459">
                  <c:v>67.795732439741002</c:v>
                </c:pt>
                <c:pt idx="2460">
                  <c:v>66.285756907525553</c:v>
                </c:pt>
                <c:pt idx="2461">
                  <c:v>65.264693939670366</c:v>
                </c:pt>
                <c:pt idx="2462">
                  <c:v>64.447737608701573</c:v>
                </c:pt>
                <c:pt idx="2463">
                  <c:v>63.72569119584913</c:v>
                </c:pt>
                <c:pt idx="2464">
                  <c:v>62.172212811411619</c:v>
                </c:pt>
                <c:pt idx="2465">
                  <c:v>60.558291118255333</c:v>
                </c:pt>
                <c:pt idx="2466">
                  <c:v>59.454205037540078</c:v>
                </c:pt>
                <c:pt idx="2467">
                  <c:v>58.576660449096849</c:v>
                </c:pt>
                <c:pt idx="2468">
                  <c:v>57.53397607585589</c:v>
                </c:pt>
                <c:pt idx="2469">
                  <c:v>56.141370283055998</c:v>
                </c:pt>
                <c:pt idx="2470">
                  <c:v>55.269947696538054</c:v>
                </c:pt>
                <c:pt idx="2471">
                  <c:v>54.430053240335205</c:v>
                </c:pt>
                <c:pt idx="2472">
                  <c:v>54.025367854589192</c:v>
                </c:pt>
                <c:pt idx="2473">
                  <c:v>53.083058817244158</c:v>
                </c:pt>
                <c:pt idx="2474">
                  <c:v>52.125802256807361</c:v>
                </c:pt>
                <c:pt idx="2475">
                  <c:v>51.635366073500933</c:v>
                </c:pt>
                <c:pt idx="2476">
                  <c:v>50.969624367777371</c:v>
                </c:pt>
                <c:pt idx="2477">
                  <c:v>49.753392606639885</c:v>
                </c:pt>
                <c:pt idx="2478">
                  <c:v>48.861107916946708</c:v>
                </c:pt>
                <c:pt idx="2479">
                  <c:v>49.148785301633104</c:v>
                </c:pt>
                <c:pt idx="2480">
                  <c:v>48.408068456306992</c:v>
                </c:pt>
                <c:pt idx="2481">
                  <c:v>47.770461240175109</c:v>
                </c:pt>
                <c:pt idx="2482">
                  <c:v>46.940534845872058</c:v>
                </c:pt>
                <c:pt idx="2483">
                  <c:v>45.754715369840341</c:v>
                </c:pt>
                <c:pt idx="2484">
                  <c:v>45.44519922098506</c:v>
                </c:pt>
                <c:pt idx="2485">
                  <c:v>45.444903407002911</c:v>
                </c:pt>
                <c:pt idx="2486">
                  <c:v>44.728803973602609</c:v>
                </c:pt>
                <c:pt idx="2487">
                  <c:v>44.563900198964276</c:v>
                </c:pt>
                <c:pt idx="2488">
                  <c:v>44.463573995839454</c:v>
                </c:pt>
                <c:pt idx="2489">
                  <c:v>44.694425670040069</c:v>
                </c:pt>
                <c:pt idx="2490">
                  <c:v>44.98189740280246</c:v>
                </c:pt>
                <c:pt idx="2491">
                  <c:v>44.911179415723474</c:v>
                </c:pt>
                <c:pt idx="2492">
                  <c:v>43.750058743936343</c:v>
                </c:pt>
                <c:pt idx="2493">
                  <c:v>42.822167667691076</c:v>
                </c:pt>
                <c:pt idx="2494">
                  <c:v>41.681717919833346</c:v>
                </c:pt>
                <c:pt idx="2495">
                  <c:v>40.996343995632593</c:v>
                </c:pt>
                <c:pt idx="2496">
                  <c:v>40.408644271904102</c:v>
                </c:pt>
                <c:pt idx="2497">
                  <c:v>39.199435069288917</c:v>
                </c:pt>
                <c:pt idx="2498">
                  <c:v>38.717077679109792</c:v>
                </c:pt>
                <c:pt idx="2499">
                  <c:v>37.738438382444251</c:v>
                </c:pt>
                <c:pt idx="2500">
                  <c:v>36.753106382097499</c:v>
                </c:pt>
                <c:pt idx="2501">
                  <c:v>36.493138486753288</c:v>
                </c:pt>
                <c:pt idx="2502">
                  <c:v>35.495083348872868</c:v>
                </c:pt>
                <c:pt idx="2503">
                  <c:v>33.969175995059089</c:v>
                </c:pt>
                <c:pt idx="2504">
                  <c:v>32.979183115752441</c:v>
                </c:pt>
                <c:pt idx="2505">
                  <c:v>31.500560306563219</c:v>
                </c:pt>
                <c:pt idx="2506">
                  <c:v>30.684140311873119</c:v>
                </c:pt>
                <c:pt idx="2507">
                  <c:v>29.548704958486191</c:v>
                </c:pt>
                <c:pt idx="2508">
                  <c:v>28.468024323207366</c:v>
                </c:pt>
                <c:pt idx="2509">
                  <c:v>27.562753284448583</c:v>
                </c:pt>
                <c:pt idx="2510">
                  <c:v>26.623744905309433</c:v>
                </c:pt>
                <c:pt idx="2511">
                  <c:v>26.062649322264935</c:v>
                </c:pt>
                <c:pt idx="2512">
                  <c:v>24.854796829933726</c:v>
                </c:pt>
                <c:pt idx="2513">
                  <c:v>23.886696555408115</c:v>
                </c:pt>
                <c:pt idx="2514">
                  <c:v>23.241180148331232</c:v>
                </c:pt>
                <c:pt idx="2515">
                  <c:v>22.516596537022735</c:v>
                </c:pt>
                <c:pt idx="2516">
                  <c:v>22.345208416207978</c:v>
                </c:pt>
                <c:pt idx="2517">
                  <c:v>22.216029033577229</c:v>
                </c:pt>
                <c:pt idx="2518">
                  <c:v>22.43807486870681</c:v>
                </c:pt>
                <c:pt idx="2519">
                  <c:v>21.943895003762172</c:v>
                </c:pt>
                <c:pt idx="2520">
                  <c:v>22.063726233601447</c:v>
                </c:pt>
                <c:pt idx="2521">
                  <c:v>22.126462328508751</c:v>
                </c:pt>
                <c:pt idx="2522">
                  <c:v>21.715266008298631</c:v>
                </c:pt>
                <c:pt idx="2523">
                  <c:v>21.466906173061957</c:v>
                </c:pt>
                <c:pt idx="2524">
                  <c:v>21.104892901536079</c:v>
                </c:pt>
                <c:pt idx="2525">
                  <c:v>20.944485357945968</c:v>
                </c:pt>
                <c:pt idx="2526">
                  <c:v>20.180341580504553</c:v>
                </c:pt>
                <c:pt idx="2527">
                  <c:v>19.980232819579779</c:v>
                </c:pt>
                <c:pt idx="2528">
                  <c:v>19.60079782731027</c:v>
                </c:pt>
                <c:pt idx="2529">
                  <c:v>19.002159383954233</c:v>
                </c:pt>
                <c:pt idx="2530">
                  <c:v>18.022373724298347</c:v>
                </c:pt>
                <c:pt idx="2531">
                  <c:v>17.06226591668786</c:v>
                </c:pt>
                <c:pt idx="2532">
                  <c:v>16.190260290358079</c:v>
                </c:pt>
                <c:pt idx="2533">
                  <c:v>16.346858446080351</c:v>
                </c:pt>
                <c:pt idx="2534">
                  <c:v>16.507968665482828</c:v>
                </c:pt>
                <c:pt idx="2535">
                  <c:v>16.08029534154306</c:v>
                </c:pt>
                <c:pt idx="2536">
                  <c:v>15.913574463196344</c:v>
                </c:pt>
                <c:pt idx="2537">
                  <c:v>15.810034787087552</c:v>
                </c:pt>
                <c:pt idx="2538">
                  <c:v>15.089323979419312</c:v>
                </c:pt>
                <c:pt idx="2539">
                  <c:v>14.718154762269672</c:v>
                </c:pt>
                <c:pt idx="2540">
                  <c:v>14.772017511222904</c:v>
                </c:pt>
                <c:pt idx="2541">
                  <c:v>14.338345407181619</c:v>
                </c:pt>
                <c:pt idx="2542">
                  <c:v>14.128813658439789</c:v>
                </c:pt>
                <c:pt idx="2543">
                  <c:v>13.750577250177946</c:v>
                </c:pt>
                <c:pt idx="2544">
                  <c:v>13.528186897031892</c:v>
                </c:pt>
                <c:pt idx="2545">
                  <c:v>14.117662811628445</c:v>
                </c:pt>
                <c:pt idx="2546">
                  <c:v>14.806983128023031</c:v>
                </c:pt>
                <c:pt idx="2547">
                  <c:v>14.943970763758802</c:v>
                </c:pt>
                <c:pt idx="2548">
                  <c:v>15.502586374716271</c:v>
                </c:pt>
                <c:pt idx="2549">
                  <c:v>16.435080877623843</c:v>
                </c:pt>
                <c:pt idx="2550">
                  <c:v>17.267108507911125</c:v>
                </c:pt>
                <c:pt idx="2551">
                  <c:v>18.125731879890434</c:v>
                </c:pt>
                <c:pt idx="2552">
                  <c:v>18.496702600648483</c:v>
                </c:pt>
                <c:pt idx="2553">
                  <c:v>18.183761309522321</c:v>
                </c:pt>
                <c:pt idx="2554">
                  <c:v>18.354095437866743</c:v>
                </c:pt>
                <c:pt idx="2555">
                  <c:v>18.073582162772329</c:v>
                </c:pt>
                <c:pt idx="2556">
                  <c:v>17.79284819821719</c:v>
                </c:pt>
                <c:pt idx="2557">
                  <c:v>17.745226011120927</c:v>
                </c:pt>
                <c:pt idx="2558">
                  <c:v>17.695182287305052</c:v>
                </c:pt>
                <c:pt idx="2559">
                  <c:v>17.83590445204516</c:v>
                </c:pt>
                <c:pt idx="2560">
                  <c:v>17.135506437557055</c:v>
                </c:pt>
                <c:pt idx="2561">
                  <c:v>16.539344262226681</c:v>
                </c:pt>
                <c:pt idx="2562">
                  <c:v>16.619667413093907</c:v>
                </c:pt>
                <c:pt idx="2563">
                  <c:v>16.072330475783687</c:v>
                </c:pt>
                <c:pt idx="2564">
                  <c:v>15.28201422178536</c:v>
                </c:pt>
                <c:pt idx="2565">
                  <c:v>14.691427557585794</c:v>
                </c:pt>
                <c:pt idx="2566">
                  <c:v>14.232528086765454</c:v>
                </c:pt>
                <c:pt idx="2567">
                  <c:v>14.346168054015306</c:v>
                </c:pt>
                <c:pt idx="2568">
                  <c:v>14.078085332360098</c:v>
                </c:pt>
                <c:pt idx="2569">
                  <c:v>14.585718360492271</c:v>
                </c:pt>
                <c:pt idx="2570">
                  <c:v>14.52167577624776</c:v>
                </c:pt>
                <c:pt idx="2571">
                  <c:v>14.212352654010044</c:v>
                </c:pt>
                <c:pt idx="2572">
                  <c:v>13.963936854545096</c:v>
                </c:pt>
                <c:pt idx="2573">
                  <c:v>13.332516812416511</c:v>
                </c:pt>
                <c:pt idx="2574">
                  <c:v>13.767815547638774</c:v>
                </c:pt>
                <c:pt idx="2575">
                  <c:v>13.93490043426209</c:v>
                </c:pt>
                <c:pt idx="2576">
                  <c:v>14.034331331792616</c:v>
                </c:pt>
                <c:pt idx="2577">
                  <c:v>14.614982714914996</c:v>
                </c:pt>
                <c:pt idx="2578">
                  <c:v>15.088481703266162</c:v>
                </c:pt>
                <c:pt idx="2579">
                  <c:v>15.875758139450712</c:v>
                </c:pt>
                <c:pt idx="2580">
                  <c:v>15.652481988929352</c:v>
                </c:pt>
                <c:pt idx="2581">
                  <c:v>17.159760820060743</c:v>
                </c:pt>
                <c:pt idx="2582">
                  <c:v>17.778701331912771</c:v>
                </c:pt>
                <c:pt idx="2583">
                  <c:v>17.836945097999656</c:v>
                </c:pt>
                <c:pt idx="2584">
                  <c:v>18.283176738232051</c:v>
                </c:pt>
                <c:pt idx="2585">
                  <c:v>18.871692670229745</c:v>
                </c:pt>
                <c:pt idx="2586">
                  <c:v>19.200360608984194</c:v>
                </c:pt>
                <c:pt idx="2587">
                  <c:v>18.762327779344215</c:v>
                </c:pt>
                <c:pt idx="2588">
                  <c:v>19.024473157228485</c:v>
                </c:pt>
                <c:pt idx="2589">
                  <c:v>19.156924292823213</c:v>
                </c:pt>
                <c:pt idx="2590">
                  <c:v>18.885960244659501</c:v>
                </c:pt>
                <c:pt idx="2591">
                  <c:v>18.337655132204514</c:v>
                </c:pt>
                <c:pt idx="2592">
                  <c:v>17.805163987717226</c:v>
                </c:pt>
                <c:pt idx="2593">
                  <c:v>17.666328016263915</c:v>
                </c:pt>
                <c:pt idx="2594">
                  <c:v>18.074477893967231</c:v>
                </c:pt>
                <c:pt idx="2595">
                  <c:v>18.413176912368709</c:v>
                </c:pt>
                <c:pt idx="2596">
                  <c:v>18.366473050360533</c:v>
                </c:pt>
                <c:pt idx="2597">
                  <c:v>17.76071044966136</c:v>
                </c:pt>
                <c:pt idx="2598">
                  <c:v>17.877412877359479</c:v>
                </c:pt>
                <c:pt idx="2599">
                  <c:v>17.491318208886224</c:v>
                </c:pt>
                <c:pt idx="2600">
                  <c:v>17.322359471332941</c:v>
                </c:pt>
                <c:pt idx="2601">
                  <c:v>16.619576504352302</c:v>
                </c:pt>
                <c:pt idx="2602">
                  <c:v>15.90205744074094</c:v>
                </c:pt>
                <c:pt idx="2603">
                  <c:v>15.155624526667765</c:v>
                </c:pt>
                <c:pt idx="2604">
                  <c:v>14.474686315120367</c:v>
                </c:pt>
                <c:pt idx="2605">
                  <c:v>14.02706600901352</c:v>
                </c:pt>
                <c:pt idx="2606">
                  <c:v>13.457861102881942</c:v>
                </c:pt>
                <c:pt idx="2607">
                  <c:v>12.999795138198653</c:v>
                </c:pt>
                <c:pt idx="2608">
                  <c:v>12.851259172226678</c:v>
                </c:pt>
                <c:pt idx="2609">
                  <c:v>11.796588598970066</c:v>
                </c:pt>
                <c:pt idx="2610">
                  <c:v>11.88450361831053</c:v>
                </c:pt>
                <c:pt idx="2611">
                  <c:v>11.640908849287753</c:v>
                </c:pt>
                <c:pt idx="2612">
                  <c:v>11.620039774500391</c:v>
                </c:pt>
                <c:pt idx="2613">
                  <c:v>11.02526378726472</c:v>
                </c:pt>
                <c:pt idx="2614">
                  <c:v>10.850019114301084</c:v>
                </c:pt>
                <c:pt idx="2615">
                  <c:v>10.402169748653387</c:v>
                </c:pt>
                <c:pt idx="2616">
                  <c:v>9.9963450662632987</c:v>
                </c:pt>
                <c:pt idx="2617">
                  <c:v>9.0422748558295005</c:v>
                </c:pt>
                <c:pt idx="2618">
                  <c:v>8.3943611043780848</c:v>
                </c:pt>
                <c:pt idx="2619">
                  <c:v>7.4602713228102102</c:v>
                </c:pt>
                <c:pt idx="2620">
                  <c:v>7.1368798634617772</c:v>
                </c:pt>
                <c:pt idx="2621">
                  <c:v>5.2459613693043643</c:v>
                </c:pt>
                <c:pt idx="2622">
                  <c:v>4.4761579520104746</c:v>
                </c:pt>
                <c:pt idx="2623">
                  <c:v>3.4977543463807086</c:v>
                </c:pt>
                <c:pt idx="2624">
                  <c:v>2.8758500249502288</c:v>
                </c:pt>
                <c:pt idx="2625">
                  <c:v>1.3593774974654025</c:v>
                </c:pt>
                <c:pt idx="2626">
                  <c:v>-0.20935744031901782</c:v>
                </c:pt>
                <c:pt idx="2627">
                  <c:v>-0.87019465780571281</c:v>
                </c:pt>
                <c:pt idx="2628">
                  <c:v>-1.4205119643721837</c:v>
                </c:pt>
                <c:pt idx="2629">
                  <c:v>-2.3761657607823996</c:v>
                </c:pt>
                <c:pt idx="2630">
                  <c:v>-2.4067401485964308</c:v>
                </c:pt>
                <c:pt idx="2631">
                  <c:v>-2.6613390909063614</c:v>
                </c:pt>
                <c:pt idx="2632">
                  <c:v>-3.2191361106108651</c:v>
                </c:pt>
                <c:pt idx="2633">
                  <c:v>-4.0460308264889928</c:v>
                </c:pt>
                <c:pt idx="2634">
                  <c:v>-4.8381837194631476</c:v>
                </c:pt>
                <c:pt idx="2635">
                  <c:v>-4.6835920676791796</c:v>
                </c:pt>
                <c:pt idx="2636">
                  <c:v>-4.5646019363911723</c:v>
                </c:pt>
                <c:pt idx="2637">
                  <c:v>-5.0501683030051421</c:v>
                </c:pt>
                <c:pt idx="2638">
                  <c:v>-4.8179046872825708</c:v>
                </c:pt>
                <c:pt idx="2639">
                  <c:v>-5.1517371248789336</c:v>
                </c:pt>
                <c:pt idx="2640">
                  <c:v>-5.236067684236188</c:v>
                </c:pt>
                <c:pt idx="2641">
                  <c:v>-5.9345878734488959</c:v>
                </c:pt>
                <c:pt idx="2642">
                  <c:v>-5.3831988182337103</c:v>
                </c:pt>
                <c:pt idx="2643">
                  <c:v>-5.262765345657094</c:v>
                </c:pt>
                <c:pt idx="2644">
                  <c:v>-4.7116484893579234</c:v>
                </c:pt>
                <c:pt idx="2645">
                  <c:v>-4.192972657113053</c:v>
                </c:pt>
                <c:pt idx="2646">
                  <c:v>-3.0569431470291475</c:v>
                </c:pt>
                <c:pt idx="2647">
                  <c:v>-2.9190858596380962</c:v>
                </c:pt>
                <c:pt idx="2648">
                  <c:v>-3.1289656848409266</c:v>
                </c:pt>
                <c:pt idx="2649">
                  <c:v>-2.4968391107621648</c:v>
                </c:pt>
                <c:pt idx="2650">
                  <c:v>-2.095831768781875</c:v>
                </c:pt>
                <c:pt idx="2651">
                  <c:v>-1.6405073056649373</c:v>
                </c:pt>
                <c:pt idx="2652">
                  <c:v>-1.4858684774842585</c:v>
                </c:pt>
                <c:pt idx="2653">
                  <c:v>-0.92361489588090018</c:v>
                </c:pt>
                <c:pt idx="2654">
                  <c:v>-0.25489163705244611</c:v>
                </c:pt>
                <c:pt idx="2655">
                  <c:v>0.51152828742322587</c:v>
                </c:pt>
                <c:pt idx="2656">
                  <c:v>1.1705721750695159</c:v>
                </c:pt>
                <c:pt idx="2657">
                  <c:v>2.1428957403551792</c:v>
                </c:pt>
                <c:pt idx="2658">
                  <c:v>2.5983622811718261</c:v>
                </c:pt>
                <c:pt idx="2659">
                  <c:v>3.350758686482707</c:v>
                </c:pt>
                <c:pt idx="2660">
                  <c:v>3.7266898249001454</c:v>
                </c:pt>
                <c:pt idx="2661">
                  <c:v>4.3728027756398324</c:v>
                </c:pt>
                <c:pt idx="2662">
                  <c:v>4.6749798419475308</c:v>
                </c:pt>
                <c:pt idx="2663">
                  <c:v>4.8862921596328421</c:v>
                </c:pt>
                <c:pt idx="2664">
                  <c:v>5.2195086336702614</c:v>
                </c:pt>
                <c:pt idx="2665">
                  <c:v>5.2704021621112291</c:v>
                </c:pt>
                <c:pt idx="2666">
                  <c:v>5.9790427165761155</c:v>
                </c:pt>
                <c:pt idx="2667">
                  <c:v>6.3837641306146882</c:v>
                </c:pt>
                <c:pt idx="2668">
                  <c:v>6.8102577264844042</c:v>
                </c:pt>
                <c:pt idx="2669">
                  <c:v>6.8886593271823768</c:v>
                </c:pt>
                <c:pt idx="2670">
                  <c:v>7.0338848909252043</c:v>
                </c:pt>
                <c:pt idx="2671">
                  <c:v>7.2866851506746126</c:v>
                </c:pt>
                <c:pt idx="2672">
                  <c:v>7.3266088132115987</c:v>
                </c:pt>
                <c:pt idx="2673">
                  <c:v>7.7739865331972764</c:v>
                </c:pt>
                <c:pt idx="2674">
                  <c:v>8.133564494488482</c:v>
                </c:pt>
                <c:pt idx="2675">
                  <c:v>8.2599126636008577</c:v>
                </c:pt>
                <c:pt idx="2676">
                  <c:v>8.0067333108965606</c:v>
                </c:pt>
                <c:pt idx="2677">
                  <c:v>7.8825863307037949</c:v>
                </c:pt>
                <c:pt idx="2678">
                  <c:v>7.6240205766246829</c:v>
                </c:pt>
                <c:pt idx="2679">
                  <c:v>7.5718103851107035</c:v>
                </c:pt>
                <c:pt idx="2680">
                  <c:v>7.2335641007773406</c:v>
                </c:pt>
                <c:pt idx="2681">
                  <c:v>7.4081316742560999</c:v>
                </c:pt>
                <c:pt idx="2682">
                  <c:v>6.7541746393799977</c:v>
                </c:pt>
                <c:pt idx="2683">
                  <c:v>6.5865244878904106</c:v>
                </c:pt>
                <c:pt idx="2684">
                  <c:v>6.0031494131599006</c:v>
                </c:pt>
                <c:pt idx="2685">
                  <c:v>5.2861119107820169</c:v>
                </c:pt>
                <c:pt idx="2686">
                  <c:v>4.6680519222324026</c:v>
                </c:pt>
                <c:pt idx="2687">
                  <c:v>4.0063042113265626</c:v>
                </c:pt>
                <c:pt idx="2688">
                  <c:v>4.0572492773317403</c:v>
                </c:pt>
                <c:pt idx="2689">
                  <c:v>3.3610766526519833</c:v>
                </c:pt>
                <c:pt idx="2690">
                  <c:v>2.8099382673719071</c:v>
                </c:pt>
                <c:pt idx="2691">
                  <c:v>2.8845146757749638</c:v>
                </c:pt>
                <c:pt idx="2692">
                  <c:v>3.0760746211227525</c:v>
                </c:pt>
                <c:pt idx="2693">
                  <c:v>2.6191199319698413</c:v>
                </c:pt>
                <c:pt idx="2694">
                  <c:v>2.0298854104614055</c:v>
                </c:pt>
                <c:pt idx="2695">
                  <c:v>1.8141112540833557</c:v>
                </c:pt>
                <c:pt idx="2696">
                  <c:v>1.7016199848269014</c:v>
                </c:pt>
                <c:pt idx="2697">
                  <c:v>1.4281368940547694</c:v>
                </c:pt>
                <c:pt idx="2698">
                  <c:v>0.77492101789381063</c:v>
                </c:pt>
                <c:pt idx="2699">
                  <c:v>0.23194615966619114</c:v>
                </c:pt>
                <c:pt idx="2700">
                  <c:v>-0.14173261623012068</c:v>
                </c:pt>
                <c:pt idx="2701">
                  <c:v>-0.47457370860867187</c:v>
                </c:pt>
                <c:pt idx="2702">
                  <c:v>-1.1509055233958714</c:v>
                </c:pt>
                <c:pt idx="2703">
                  <c:v>-1.8562359561202371</c:v>
                </c:pt>
                <c:pt idx="2704">
                  <c:v>-2.086116853067201</c:v>
                </c:pt>
                <c:pt idx="2705">
                  <c:v>-2.3102711562826839</c:v>
                </c:pt>
                <c:pt idx="2706">
                  <c:v>-1.7622314963564465</c:v>
                </c:pt>
                <c:pt idx="2707">
                  <c:v>-1.5218625974136988</c:v>
                </c:pt>
                <c:pt idx="2708">
                  <c:v>-1.1712042368458113</c:v>
                </c:pt>
                <c:pt idx="2709">
                  <c:v>-0.97935897723354237</c:v>
                </c:pt>
                <c:pt idx="2710">
                  <c:v>-0.45398697771284385</c:v>
                </c:pt>
                <c:pt idx="2711">
                  <c:v>-0.24128911309261047</c:v>
                </c:pt>
                <c:pt idx="2712">
                  <c:v>9.5243434338017716E-3</c:v>
                </c:pt>
                <c:pt idx="2713">
                  <c:v>-3.3685226382246559E-3</c:v>
                </c:pt>
                <c:pt idx="2714">
                  <c:v>0.14077751341126984</c:v>
                </c:pt>
                <c:pt idx="2715">
                  <c:v>0.69378962486280515</c:v>
                </c:pt>
                <c:pt idx="2716">
                  <c:v>1.0770692531465651</c:v>
                </c:pt>
                <c:pt idx="2717">
                  <c:v>1.4145865901977475</c:v>
                </c:pt>
                <c:pt idx="2718">
                  <c:v>2.1592788747375176</c:v>
                </c:pt>
                <c:pt idx="2719">
                  <c:v>3.1774590719556426</c:v>
                </c:pt>
                <c:pt idx="2720">
                  <c:v>4.216211072818882</c:v>
                </c:pt>
                <c:pt idx="2721">
                  <c:v>4.6206254860674445</c:v>
                </c:pt>
                <c:pt idx="2722">
                  <c:v>4.8512228379976898</c:v>
                </c:pt>
                <c:pt idx="2723">
                  <c:v>5.2308189706534423</c:v>
                </c:pt>
                <c:pt idx="2724">
                  <c:v>5.3218722664445837</c:v>
                </c:pt>
                <c:pt idx="2725">
                  <c:v>6.015920640245124</c:v>
                </c:pt>
                <c:pt idx="2726">
                  <c:v>6.2026781945574392</c:v>
                </c:pt>
                <c:pt idx="2727">
                  <c:v>7.4675894902832454</c:v>
                </c:pt>
                <c:pt idx="2728">
                  <c:v>8.0015167386114694</c:v>
                </c:pt>
                <c:pt idx="2729">
                  <c:v>8.8693466174008204</c:v>
                </c:pt>
                <c:pt idx="2730">
                  <c:v>9.0229783888604054</c:v>
                </c:pt>
                <c:pt idx="2731">
                  <c:v>10.148740380869791</c:v>
                </c:pt>
                <c:pt idx="2732">
                  <c:v>10.595822563291842</c:v>
                </c:pt>
                <c:pt idx="2733">
                  <c:v>10.917373996062373</c:v>
                </c:pt>
                <c:pt idx="2734">
                  <c:v>11.818840315195269</c:v>
                </c:pt>
                <c:pt idx="2735">
                  <c:v>12.714914070736537</c:v>
                </c:pt>
                <c:pt idx="2736">
                  <c:v>12.781002252911325</c:v>
                </c:pt>
                <c:pt idx="2737">
                  <c:v>12.798088033360939</c:v>
                </c:pt>
                <c:pt idx="2738">
                  <c:v>12.551587313548984</c:v>
                </c:pt>
                <c:pt idx="2739">
                  <c:v>12.579721284825967</c:v>
                </c:pt>
                <c:pt idx="2740">
                  <c:v>12.314639280397769</c:v>
                </c:pt>
                <c:pt idx="2741">
                  <c:v>12.276158791813742</c:v>
                </c:pt>
                <c:pt idx="2742">
                  <c:v>12.369794750219215</c:v>
                </c:pt>
                <c:pt idx="2743">
                  <c:v>12.608816660713691</c:v>
                </c:pt>
                <c:pt idx="2744">
                  <c:v>12.444295289120825</c:v>
                </c:pt>
                <c:pt idx="2745">
                  <c:v>12.230396124185036</c:v>
                </c:pt>
                <c:pt idx="2746">
                  <c:v>11.342682525995004</c:v>
                </c:pt>
                <c:pt idx="2747">
                  <c:v>11.767089945274506</c:v>
                </c:pt>
                <c:pt idx="2748">
                  <c:v>11.966804166158518</c:v>
                </c:pt>
                <c:pt idx="2749">
                  <c:v>12.205046942545058</c:v>
                </c:pt>
                <c:pt idx="2750">
                  <c:v>11.917221662603716</c:v>
                </c:pt>
                <c:pt idx="2751">
                  <c:v>12.298803529068515</c:v>
                </c:pt>
                <c:pt idx="2752">
                  <c:v>12.756761969643962</c:v>
                </c:pt>
                <c:pt idx="2753">
                  <c:v>13.06974290342928</c:v>
                </c:pt>
                <c:pt idx="2754">
                  <c:v>13.171753543372882</c:v>
                </c:pt>
                <c:pt idx="2755">
                  <c:v>13.30985546487803</c:v>
                </c:pt>
                <c:pt idx="2756">
                  <c:v>12.570921962081758</c:v>
                </c:pt>
                <c:pt idx="2757">
                  <c:v>12.585607016157107</c:v>
                </c:pt>
                <c:pt idx="2758">
                  <c:v>12.213287262022266</c:v>
                </c:pt>
                <c:pt idx="2759">
                  <c:v>11.938778455898724</c:v>
                </c:pt>
                <c:pt idx="2760">
                  <c:v>11.844685116052899</c:v>
                </c:pt>
                <c:pt idx="2761">
                  <c:v>11.620708992851796</c:v>
                </c:pt>
                <c:pt idx="2762">
                  <c:v>11.352327785886919</c:v>
                </c:pt>
                <c:pt idx="2763">
                  <c:v>10.93446062219714</c:v>
                </c:pt>
                <c:pt idx="2764">
                  <c:v>10.387116072031217</c:v>
                </c:pt>
                <c:pt idx="2765">
                  <c:v>10.126132602185171</c:v>
                </c:pt>
                <c:pt idx="2766">
                  <c:v>9.0366319670755288</c:v>
                </c:pt>
                <c:pt idx="2767">
                  <c:v>9.8854701947393693</c:v>
                </c:pt>
                <c:pt idx="2768">
                  <c:v>9.4072329889404607</c:v>
                </c:pt>
                <c:pt idx="2769">
                  <c:v>9.7231241593547644</c:v>
                </c:pt>
                <c:pt idx="2770">
                  <c:v>9.5809559841309504</c:v>
                </c:pt>
                <c:pt idx="2771">
                  <c:v>9.6255411166431859</c:v>
                </c:pt>
                <c:pt idx="2772">
                  <c:v>9.3778002791271877</c:v>
                </c:pt>
                <c:pt idx="2773">
                  <c:v>9.3287212387911698</c:v>
                </c:pt>
                <c:pt idx="2774">
                  <c:v>8.9077331378541711</c:v>
                </c:pt>
                <c:pt idx="2775">
                  <c:v>8.1627417801742954</c:v>
                </c:pt>
                <c:pt idx="2776">
                  <c:v>7.8044227500533241</c:v>
                </c:pt>
                <c:pt idx="2777">
                  <c:v>6.7496006068131109</c:v>
                </c:pt>
                <c:pt idx="2778">
                  <c:v>6.0133709199956984</c:v>
                </c:pt>
                <c:pt idx="2779">
                  <c:v>5.3746449921367354</c:v>
                </c:pt>
                <c:pt idx="2780">
                  <c:v>5.2416318795324557</c:v>
                </c:pt>
                <c:pt idx="2781">
                  <c:v>5.3968547981556592</c:v>
                </c:pt>
                <c:pt idx="2782">
                  <c:v>5.4894609654958328</c:v>
                </c:pt>
                <c:pt idx="2783">
                  <c:v>5.3878592874756466</c:v>
                </c:pt>
                <c:pt idx="2784">
                  <c:v>5.6324907307488781</c:v>
                </c:pt>
                <c:pt idx="2785">
                  <c:v>5.7942081958526961</c:v>
                </c:pt>
                <c:pt idx="2786">
                  <c:v>5.9643725462035944</c:v>
                </c:pt>
                <c:pt idx="2787">
                  <c:v>5.9586427212400768</c:v>
                </c:pt>
                <c:pt idx="2788">
                  <c:v>6.722767571406937</c:v>
                </c:pt>
                <c:pt idx="2789">
                  <c:v>6.8224300858824662</c:v>
                </c:pt>
                <c:pt idx="2790">
                  <c:v>7.5413190089791229</c:v>
                </c:pt>
                <c:pt idx="2791">
                  <c:v>7.5071693221432554</c:v>
                </c:pt>
                <c:pt idx="2792">
                  <c:v>7.6774310027025416</c:v>
                </c:pt>
                <c:pt idx="2793">
                  <c:v>7.223190981480033</c:v>
                </c:pt>
                <c:pt idx="2794">
                  <c:v>6.9673184784083926</c:v>
                </c:pt>
                <c:pt idx="2795">
                  <c:v>6.9490739288537462</c:v>
                </c:pt>
                <c:pt idx="2796">
                  <c:v>7.266359573604638</c:v>
                </c:pt>
                <c:pt idx="2797">
                  <c:v>7.5317651391336078</c:v>
                </c:pt>
                <c:pt idx="2798">
                  <c:v>7.6692984113683194</c:v>
                </c:pt>
                <c:pt idx="2799">
                  <c:v>7.4791576856148421</c:v>
                </c:pt>
                <c:pt idx="2800">
                  <c:v>7.885368283245394</c:v>
                </c:pt>
                <c:pt idx="2801">
                  <c:v>7.2572927894877397</c:v>
                </c:pt>
                <c:pt idx="2802">
                  <c:v>6.9062849825434975</c:v>
                </c:pt>
                <c:pt idx="2803">
                  <c:v>6.8917351319624078</c:v>
                </c:pt>
                <c:pt idx="2804">
                  <c:v>7.140534318300471</c:v>
                </c:pt>
                <c:pt idx="2805">
                  <c:v>7.6827103460727066</c:v>
                </c:pt>
                <c:pt idx="2806">
                  <c:v>7.8657442738692342</c:v>
                </c:pt>
                <c:pt idx="2807">
                  <c:v>7.4019944960259494</c:v>
                </c:pt>
                <c:pt idx="2808">
                  <c:v>8.3919268263285982</c:v>
                </c:pt>
                <c:pt idx="2809">
                  <c:v>8.5678327140325017</c:v>
                </c:pt>
                <c:pt idx="2810">
                  <c:v>8.5298789489620201</c:v>
                </c:pt>
                <c:pt idx="2811">
                  <c:v>8.702155052318874</c:v>
                </c:pt>
                <c:pt idx="2812">
                  <c:v>9.5101577373528787</c:v>
                </c:pt>
                <c:pt idx="2813">
                  <c:v>9.5247792785407679</c:v>
                </c:pt>
                <c:pt idx="2814">
                  <c:v>9.300949926201989</c:v>
                </c:pt>
                <c:pt idx="2815">
                  <c:v>9.7487366725022948</c:v>
                </c:pt>
                <c:pt idx="2816">
                  <c:v>9.9173751153891843</c:v>
                </c:pt>
                <c:pt idx="2817">
                  <c:v>9.2109294135608852</c:v>
                </c:pt>
                <c:pt idx="2818">
                  <c:v>9.4621505201985912</c:v>
                </c:pt>
                <c:pt idx="2819">
                  <c:v>9.8005601213156659</c:v>
                </c:pt>
                <c:pt idx="2820">
                  <c:v>9.5672843202268645</c:v>
                </c:pt>
                <c:pt idx="2821">
                  <c:v>9.8520317789857081</c:v>
                </c:pt>
                <c:pt idx="2822">
                  <c:v>9.4357530659352875</c:v>
                </c:pt>
                <c:pt idx="2823">
                  <c:v>9.2622468901747865</c:v>
                </c:pt>
                <c:pt idx="2824">
                  <c:v>9.3674189781787831</c:v>
                </c:pt>
                <c:pt idx="2825">
                  <c:v>8.5151160803777746</c:v>
                </c:pt>
                <c:pt idx="2826">
                  <c:v>7.9006875754948638</c:v>
                </c:pt>
                <c:pt idx="2827">
                  <c:v>7.5149873590816672</c:v>
                </c:pt>
                <c:pt idx="2828">
                  <c:v>8.0026008686213874</c:v>
                </c:pt>
                <c:pt idx="2829">
                  <c:v>8.0968091144807239</c:v>
                </c:pt>
                <c:pt idx="2830">
                  <c:v>8.4392896117118426</c:v>
                </c:pt>
                <c:pt idx="2831">
                  <c:v>8.1975765235054787</c:v>
                </c:pt>
                <c:pt idx="2832">
                  <c:v>7.8822732756776679</c:v>
                </c:pt>
                <c:pt idx="2833">
                  <c:v>7.7833391311424096</c:v>
                </c:pt>
                <c:pt idx="2834">
                  <c:v>7.6126979833166297</c:v>
                </c:pt>
                <c:pt idx="2835">
                  <c:v>7.2789467627077533</c:v>
                </c:pt>
                <c:pt idx="2836">
                  <c:v>6.4968783528861929</c:v>
                </c:pt>
                <c:pt idx="2837">
                  <c:v>6.1554195968022682</c:v>
                </c:pt>
                <c:pt idx="2838">
                  <c:v>5.2794797947745495</c:v>
                </c:pt>
                <c:pt idx="2839">
                  <c:v>4.7647242899235325</c:v>
                </c:pt>
                <c:pt idx="2840">
                  <c:v>4.9280499558580839</c:v>
                </c:pt>
                <c:pt idx="2841">
                  <c:v>4.8498707890876762</c:v>
                </c:pt>
                <c:pt idx="2842">
                  <c:v>4.5061273841621921</c:v>
                </c:pt>
                <c:pt idx="2843">
                  <c:v>4.7403500531410776</c:v>
                </c:pt>
                <c:pt idx="2844">
                  <c:v>5.1899175267008797</c:v>
                </c:pt>
                <c:pt idx="2845">
                  <c:v>5.2898168479494991</c:v>
                </c:pt>
                <c:pt idx="2846">
                  <c:v>5.6679682371153328</c:v>
                </c:pt>
                <c:pt idx="2847">
                  <c:v>6.0619970489827049</c:v>
                </c:pt>
                <c:pt idx="2848">
                  <c:v>5.8462456965846039</c:v>
                </c:pt>
                <c:pt idx="2849">
                  <c:v>5.5844715564755623</c:v>
                </c:pt>
                <c:pt idx="2850">
                  <c:v>6.0645493517684992</c:v>
                </c:pt>
                <c:pt idx="2851">
                  <c:v>6.8524245645834601</c:v>
                </c:pt>
                <c:pt idx="2852">
                  <c:v>6.662178812653603</c:v>
                </c:pt>
                <c:pt idx="2853">
                  <c:v>6.4922410378746136</c:v>
                </c:pt>
                <c:pt idx="2854">
                  <c:v>5.9168147293224989</c:v>
                </c:pt>
                <c:pt idx="2855">
                  <c:v>5.5237722836291754</c:v>
                </c:pt>
                <c:pt idx="2856">
                  <c:v>5.4358653509883235</c:v>
                </c:pt>
                <c:pt idx="2857">
                  <c:v>5.2394304379618326</c:v>
                </c:pt>
                <c:pt idx="2858">
                  <c:v>5.3763504154124009</c:v>
                </c:pt>
                <c:pt idx="2859">
                  <c:v>5.5567353606538461</c:v>
                </c:pt>
                <c:pt idx="2860">
                  <c:v>5.6739042108891589</c:v>
                </c:pt>
                <c:pt idx="2861">
                  <c:v>6.1327986374970411</c:v>
                </c:pt>
                <c:pt idx="2862">
                  <c:v>6.1628709757441245</c:v>
                </c:pt>
                <c:pt idx="2863">
                  <c:v>6.2751355917161034</c:v>
                </c:pt>
                <c:pt idx="2864">
                  <c:v>6.3500398535577682</c:v>
                </c:pt>
                <c:pt idx="2865">
                  <c:v>6.6165092194041444</c:v>
                </c:pt>
                <c:pt idx="2866">
                  <c:v>6.9454444751470428</c:v>
                </c:pt>
                <c:pt idx="2867">
                  <c:v>7.0562102157655087</c:v>
                </c:pt>
                <c:pt idx="2868">
                  <c:v>7.4929761039315972</c:v>
                </c:pt>
                <c:pt idx="2869">
                  <c:v>7.7965635857133151</c:v>
                </c:pt>
                <c:pt idx="2870">
                  <c:v>7.850195764828368</c:v>
                </c:pt>
                <c:pt idx="2871">
                  <c:v>7.9962731716015165</c:v>
                </c:pt>
                <c:pt idx="2872">
                  <c:v>7.9871804084120788</c:v>
                </c:pt>
                <c:pt idx="2873">
                  <c:v>8.7597547694752276</c:v>
                </c:pt>
                <c:pt idx="2874">
                  <c:v>9.1696748990909285</c:v>
                </c:pt>
                <c:pt idx="2875">
                  <c:v>9.0055988110486478</c:v>
                </c:pt>
                <c:pt idx="2876">
                  <c:v>9.525672540987145</c:v>
                </c:pt>
                <c:pt idx="2877">
                  <c:v>9.95137793307428</c:v>
                </c:pt>
                <c:pt idx="2878">
                  <c:v>10.023641532861594</c:v>
                </c:pt>
                <c:pt idx="2879">
                  <c:v>10.774205118057383</c:v>
                </c:pt>
                <c:pt idx="2880">
                  <c:v>11.407415406390587</c:v>
                </c:pt>
                <c:pt idx="2881">
                  <c:v>11.111197128801754</c:v>
                </c:pt>
                <c:pt idx="2882">
                  <c:v>11.913471462345063</c:v>
                </c:pt>
                <c:pt idx="2883">
                  <c:v>11.982242933833319</c:v>
                </c:pt>
                <c:pt idx="2884">
                  <c:v>12.609499731360158</c:v>
                </c:pt>
                <c:pt idx="2885">
                  <c:v>12.938048385649367</c:v>
                </c:pt>
                <c:pt idx="2886">
                  <c:v>12.383775548820902</c:v>
                </c:pt>
                <c:pt idx="2887">
                  <c:v>11.915237396369287</c:v>
                </c:pt>
                <c:pt idx="2888">
                  <c:v>12.266283451558277</c:v>
                </c:pt>
                <c:pt idx="2889">
                  <c:v>12.791767795641892</c:v>
                </c:pt>
                <c:pt idx="2890">
                  <c:v>13.753448509209029</c:v>
                </c:pt>
                <c:pt idx="2891">
                  <c:v>13.855557275482477</c:v>
                </c:pt>
                <c:pt idx="2892">
                  <c:v>13.988013539089073</c:v>
                </c:pt>
                <c:pt idx="2893">
                  <c:v>14.126575985811757</c:v>
                </c:pt>
                <c:pt idx="2894">
                  <c:v>14.003766513202285</c:v>
                </c:pt>
                <c:pt idx="2895">
                  <c:v>13.937131049635944</c:v>
                </c:pt>
                <c:pt idx="2896">
                  <c:v>13.77478827889386</c:v>
                </c:pt>
                <c:pt idx="2897">
                  <c:v>13.271604666659659</c:v>
                </c:pt>
                <c:pt idx="2898">
                  <c:v>13.098843229960496</c:v>
                </c:pt>
                <c:pt idx="2899">
                  <c:v>12.644969353831939</c:v>
                </c:pt>
                <c:pt idx="2900">
                  <c:v>12.38749492427339</c:v>
                </c:pt>
                <c:pt idx="2901">
                  <c:v>12.317963732250444</c:v>
                </c:pt>
                <c:pt idx="2902">
                  <c:v>12.489996036286653</c:v>
                </c:pt>
                <c:pt idx="2903">
                  <c:v>12.595417505437972</c:v>
                </c:pt>
                <c:pt idx="2904">
                  <c:v>12.83925503708236</c:v>
                </c:pt>
                <c:pt idx="2905">
                  <c:v>13.297719978150011</c:v>
                </c:pt>
                <c:pt idx="2906">
                  <c:v>13.668739185816152</c:v>
                </c:pt>
                <c:pt idx="2907">
                  <c:v>14.002021205131467</c:v>
                </c:pt>
                <c:pt idx="2908">
                  <c:v>14.59365195802506</c:v>
                </c:pt>
                <c:pt idx="2909">
                  <c:v>14.644524489827289</c:v>
                </c:pt>
                <c:pt idx="2910">
                  <c:v>14.594682452058406</c:v>
                </c:pt>
                <c:pt idx="2911">
                  <c:v>15.588786745081618</c:v>
                </c:pt>
                <c:pt idx="2912">
                  <c:v>16.602008345377644</c:v>
                </c:pt>
                <c:pt idx="2913">
                  <c:v>16.604556659495255</c:v>
                </c:pt>
                <c:pt idx="2914">
                  <c:v>16.480010300983484</c:v>
                </c:pt>
                <c:pt idx="2915">
                  <c:v>17.084182831313136</c:v>
                </c:pt>
                <c:pt idx="2916">
                  <c:v>16.890326995773741</c:v>
                </c:pt>
                <c:pt idx="2917">
                  <c:v>17.148249522969561</c:v>
                </c:pt>
                <c:pt idx="2918">
                  <c:v>17.210581983660397</c:v>
                </c:pt>
                <c:pt idx="2919">
                  <c:v>17.29286790193898</c:v>
                </c:pt>
                <c:pt idx="2920">
                  <c:v>17.232477462496639</c:v>
                </c:pt>
                <c:pt idx="2921">
                  <c:v>17.281496499803989</c:v>
                </c:pt>
                <c:pt idx="2922">
                  <c:v>17.22150318901453</c:v>
                </c:pt>
                <c:pt idx="2923">
                  <c:v>17.609307901992977</c:v>
                </c:pt>
                <c:pt idx="2924">
                  <c:v>17.617015384618075</c:v>
                </c:pt>
                <c:pt idx="2925">
                  <c:v>16.827774632842747</c:v>
                </c:pt>
                <c:pt idx="2926">
                  <c:v>16.393600030124023</c:v>
                </c:pt>
                <c:pt idx="2927">
                  <c:v>15.930380032248008</c:v>
                </c:pt>
                <c:pt idx="2928">
                  <c:v>15.167590006892969</c:v>
                </c:pt>
                <c:pt idx="2929">
                  <c:v>14.565895283854246</c:v>
                </c:pt>
                <c:pt idx="2930">
                  <c:v>14.365567468197082</c:v>
                </c:pt>
                <c:pt idx="2931">
                  <c:v>13.793170165934432</c:v>
                </c:pt>
                <c:pt idx="2932">
                  <c:v>13.521826033955406</c:v>
                </c:pt>
                <c:pt idx="2933">
                  <c:v>12.712384487986412</c:v>
                </c:pt>
                <c:pt idx="2934">
                  <c:v>13.067412388271288</c:v>
                </c:pt>
                <c:pt idx="2935">
                  <c:v>13.091986894128704</c:v>
                </c:pt>
                <c:pt idx="2936">
                  <c:v>12.537809778001684</c:v>
                </c:pt>
                <c:pt idx="2937">
                  <c:v>12.440433729890906</c:v>
                </c:pt>
                <c:pt idx="2938">
                  <c:v>12.633941039323984</c:v>
                </c:pt>
                <c:pt idx="2939">
                  <c:v>12.011938589894742</c:v>
                </c:pt>
                <c:pt idx="2940">
                  <c:v>12.134625528117795</c:v>
                </c:pt>
                <c:pt idx="2941">
                  <c:v>11.689792298548021</c:v>
                </c:pt>
                <c:pt idx="2942">
                  <c:v>10.938564459066578</c:v>
                </c:pt>
                <c:pt idx="2943">
                  <c:v>11.116650826524028</c:v>
                </c:pt>
                <c:pt idx="2944">
                  <c:v>10.952330183860518</c:v>
                </c:pt>
                <c:pt idx="2945">
                  <c:v>11.305164777372378</c:v>
                </c:pt>
                <c:pt idx="2946">
                  <c:v>11.499238842460262</c:v>
                </c:pt>
                <c:pt idx="2947">
                  <c:v>11.160179116220078</c:v>
                </c:pt>
                <c:pt idx="2948">
                  <c:v>10.688163008031021</c:v>
                </c:pt>
                <c:pt idx="2949">
                  <c:v>10.864788636567987</c:v>
                </c:pt>
                <c:pt idx="2950">
                  <c:v>11.619366948050144</c:v>
                </c:pt>
                <c:pt idx="2951">
                  <c:v>12.573200812115605</c:v>
                </c:pt>
                <c:pt idx="2952">
                  <c:v>12.845538777788477</c:v>
                </c:pt>
                <c:pt idx="2953">
                  <c:v>13.469341595815289</c:v>
                </c:pt>
                <c:pt idx="2954">
                  <c:v>13.98994136549201</c:v>
                </c:pt>
                <c:pt idx="2955">
                  <c:v>13.785858621523563</c:v>
                </c:pt>
                <c:pt idx="2956">
                  <c:v>14.045176971236158</c:v>
                </c:pt>
                <c:pt idx="2957">
                  <c:v>14.268507989649658</c:v>
                </c:pt>
                <c:pt idx="2958">
                  <c:v>14.45260102958701</c:v>
                </c:pt>
                <c:pt idx="2959">
                  <c:v>14.306687364586068</c:v>
                </c:pt>
                <c:pt idx="2960">
                  <c:v>13.971481104606307</c:v>
                </c:pt>
                <c:pt idx="2961">
                  <c:v>14.08847518268311</c:v>
                </c:pt>
                <c:pt idx="2962">
                  <c:v>13.473002170061079</c:v>
                </c:pt>
                <c:pt idx="2963">
                  <c:v>13.35280477632694</c:v>
                </c:pt>
                <c:pt idx="2964">
                  <c:v>13.286118716482253</c:v>
                </c:pt>
                <c:pt idx="2965">
                  <c:v>13.082870824049785</c:v>
                </c:pt>
                <c:pt idx="2966">
                  <c:v>12.649163395092936</c:v>
                </c:pt>
                <c:pt idx="2967">
                  <c:v>13.031818799952196</c:v>
                </c:pt>
                <c:pt idx="2968">
                  <c:v>12.628864013392196</c:v>
                </c:pt>
                <c:pt idx="2969">
                  <c:v>13.028608410146461</c:v>
                </c:pt>
                <c:pt idx="2970">
                  <c:v>12.804503978739325</c:v>
                </c:pt>
                <c:pt idx="2971">
                  <c:v>12.386432650115889</c:v>
                </c:pt>
                <c:pt idx="2972">
                  <c:v>13.075498527865383</c:v>
                </c:pt>
                <c:pt idx="2973">
                  <c:v>13.191900635170708</c:v>
                </c:pt>
                <c:pt idx="2974">
                  <c:v>12.813599086114612</c:v>
                </c:pt>
                <c:pt idx="2975">
                  <c:v>12.482853506415859</c:v>
                </c:pt>
                <c:pt idx="2976">
                  <c:v>12.818493320531129</c:v>
                </c:pt>
                <c:pt idx="2977">
                  <c:v>12.663204052362412</c:v>
                </c:pt>
                <c:pt idx="2978">
                  <c:v>12.519860501403</c:v>
                </c:pt>
                <c:pt idx="2979">
                  <c:v>11.93265966518522</c:v>
                </c:pt>
                <c:pt idx="2980">
                  <c:v>12.283624246589596</c:v>
                </c:pt>
                <c:pt idx="2981">
                  <c:v>12.266090126665972</c:v>
                </c:pt>
                <c:pt idx="2982">
                  <c:v>11.620831443925411</c:v>
                </c:pt>
                <c:pt idx="2983">
                  <c:v>11.79969157019644</c:v>
                </c:pt>
                <c:pt idx="2984">
                  <c:v>12.065508088992177</c:v>
                </c:pt>
                <c:pt idx="2985">
                  <c:v>11.57397233991006</c:v>
                </c:pt>
                <c:pt idx="2986">
                  <c:v>10.722775185516896</c:v>
                </c:pt>
                <c:pt idx="2987">
                  <c:v>10.296970479421059</c:v>
                </c:pt>
                <c:pt idx="2988">
                  <c:v>10.647179276298656</c:v>
                </c:pt>
                <c:pt idx="2989">
                  <c:v>10.330576869594013</c:v>
                </c:pt>
                <c:pt idx="2990">
                  <c:v>9.6129296678394844</c:v>
                </c:pt>
                <c:pt idx="2991">
                  <c:v>9.4846119456882434</c:v>
                </c:pt>
                <c:pt idx="2992">
                  <c:v>9.105421561938444</c:v>
                </c:pt>
                <c:pt idx="2993">
                  <c:v>9.028198101538484</c:v>
                </c:pt>
                <c:pt idx="2994">
                  <c:v>8.0185339399857547</c:v>
                </c:pt>
                <c:pt idx="2995">
                  <c:v>7.2885532023931621</c:v>
                </c:pt>
                <c:pt idx="2996">
                  <c:v>6.4088039507273944</c:v>
                </c:pt>
                <c:pt idx="2997">
                  <c:v>5.5931153773632953</c:v>
                </c:pt>
                <c:pt idx="2998">
                  <c:v>5.1883260763739205</c:v>
                </c:pt>
                <c:pt idx="2999">
                  <c:v>4.8780930725397873</c:v>
                </c:pt>
                <c:pt idx="3000">
                  <c:v>4.2786578223649414</c:v>
                </c:pt>
                <c:pt idx="3001">
                  <c:v>3.4464408829459363</c:v>
                </c:pt>
                <c:pt idx="3002">
                  <c:v>2.4852557771920947</c:v>
                </c:pt>
                <c:pt idx="3003">
                  <c:v>1.3329239371413322</c:v>
                </c:pt>
                <c:pt idx="3004">
                  <c:v>0.37248842731407883</c:v>
                </c:pt>
                <c:pt idx="3005">
                  <c:v>-0.6646327840245152</c:v>
                </c:pt>
                <c:pt idx="3006">
                  <c:v>-1.4028974328242145</c:v>
                </c:pt>
                <c:pt idx="3007">
                  <c:v>-1.9284080551662834</c:v>
                </c:pt>
                <c:pt idx="3008">
                  <c:v>-2.6540701029875109</c:v>
                </c:pt>
                <c:pt idx="3009">
                  <c:v>-3.6756044626068536</c:v>
                </c:pt>
                <c:pt idx="3010">
                  <c:v>-4.6650594872449993</c:v>
                </c:pt>
                <c:pt idx="3011">
                  <c:v>-4.5243412459159247</c:v>
                </c:pt>
                <c:pt idx="3012">
                  <c:v>-4.1748273734671466</c:v>
                </c:pt>
                <c:pt idx="3013">
                  <c:v>-3.6097445710542218</c:v>
                </c:pt>
                <c:pt idx="3014">
                  <c:v>-3.0823807615945098</c:v>
                </c:pt>
                <c:pt idx="3015">
                  <c:v>-3.1416733742403293</c:v>
                </c:pt>
                <c:pt idx="3016">
                  <c:v>-3.2153931585854636</c:v>
                </c:pt>
                <c:pt idx="3017">
                  <c:v>-3.2117927314952501</c:v>
                </c:pt>
                <c:pt idx="3018">
                  <c:v>-3.3747090970944464</c:v>
                </c:pt>
                <c:pt idx="3019">
                  <c:v>-3.2194807934246663</c:v>
                </c:pt>
                <c:pt idx="3020">
                  <c:v>-3.1523684257931643</c:v>
                </c:pt>
                <c:pt idx="3021">
                  <c:v>-3.1984942366833602</c:v>
                </c:pt>
                <c:pt idx="3022">
                  <c:v>-2.8344802323667118</c:v>
                </c:pt>
                <c:pt idx="3023">
                  <c:v>-2.7720712202507016</c:v>
                </c:pt>
                <c:pt idx="3024">
                  <c:v>-2.6548614264037993</c:v>
                </c:pt>
                <c:pt idx="3025">
                  <c:v>-2.3371095301546636</c:v>
                </c:pt>
                <c:pt idx="3026">
                  <c:v>-2.4399457468620587</c:v>
                </c:pt>
                <c:pt idx="3027">
                  <c:v>-3.0753165268291354</c:v>
                </c:pt>
                <c:pt idx="3028">
                  <c:v>-3.1105096679907502</c:v>
                </c:pt>
                <c:pt idx="3029">
                  <c:v>-3.715679618202572</c:v>
                </c:pt>
                <c:pt idx="3030">
                  <c:v>-3.3084210213163536</c:v>
                </c:pt>
                <c:pt idx="3031">
                  <c:v>-3.2194765517588131</c:v>
                </c:pt>
                <c:pt idx="3032">
                  <c:v>-3.603393974271214</c:v>
                </c:pt>
                <c:pt idx="3033">
                  <c:v>-3.720778892123612</c:v>
                </c:pt>
                <c:pt idx="3034">
                  <c:v>-3.9797046214412424</c:v>
                </c:pt>
                <c:pt idx="3035">
                  <c:v>-4.7912846925813382</c:v>
                </c:pt>
                <c:pt idx="3036">
                  <c:v>-5.0635818093118505</c:v>
                </c:pt>
                <c:pt idx="3037">
                  <c:v>-5.3109438385703225</c:v>
                </c:pt>
                <c:pt idx="3038">
                  <c:v>-5.913211063920369</c:v>
                </c:pt>
                <c:pt idx="3039">
                  <c:v>-5.703970744845587</c:v>
                </c:pt>
                <c:pt idx="3040">
                  <c:v>-6.5161913783764271</c:v>
                </c:pt>
                <c:pt idx="3041">
                  <c:v>-6.622455121832628</c:v>
                </c:pt>
                <c:pt idx="3042">
                  <c:v>-6.6962346998273548</c:v>
                </c:pt>
                <c:pt idx="3043">
                  <c:v>-7.320995842315801</c:v>
                </c:pt>
                <c:pt idx="3044">
                  <c:v>-6.9409517271915009</c:v>
                </c:pt>
                <c:pt idx="3045">
                  <c:v>-6.3920384439357543</c:v>
                </c:pt>
                <c:pt idx="3046">
                  <c:v>-6.662704975176605</c:v>
                </c:pt>
                <c:pt idx="3047">
                  <c:v>-6.9610087343127089</c:v>
                </c:pt>
                <c:pt idx="3048">
                  <c:v>-7.0074440021714226</c:v>
                </c:pt>
                <c:pt idx="3049">
                  <c:v>-6.1257613531200779</c:v>
                </c:pt>
                <c:pt idx="3050">
                  <c:v>-5.5896750859259967</c:v>
                </c:pt>
                <c:pt idx="3051">
                  <c:v>-5.0556695614438611</c:v>
                </c:pt>
                <c:pt idx="3052">
                  <c:v>-4.366977205969639</c:v>
                </c:pt>
                <c:pt idx="3053">
                  <c:v>-4.0456826278502867</c:v>
                </c:pt>
                <c:pt idx="3054">
                  <c:v>-3.4648782758327434</c:v>
                </c:pt>
                <c:pt idx="3055">
                  <c:v>-3.6119641160987941</c:v>
                </c:pt>
                <c:pt idx="3056">
                  <c:v>-4.2044845356219369</c:v>
                </c:pt>
                <c:pt idx="3057">
                  <c:v>-4.1362739761299538</c:v>
                </c:pt>
                <c:pt idx="3058">
                  <c:v>-3.9797140856187085</c:v>
                </c:pt>
                <c:pt idx="3059">
                  <c:v>-4.0854350684270573</c:v>
                </c:pt>
                <c:pt idx="3060">
                  <c:v>-3.5741536087550774</c:v>
                </c:pt>
                <c:pt idx="3061">
                  <c:v>-2.6425982491071247</c:v>
                </c:pt>
                <c:pt idx="3062">
                  <c:v>-2.7905815231718831</c:v>
                </c:pt>
                <c:pt idx="3063">
                  <c:v>-3.1335319236504602</c:v>
                </c:pt>
                <c:pt idx="3064">
                  <c:v>-3.7827644592354113</c:v>
                </c:pt>
                <c:pt idx="3065">
                  <c:v>-3.5906999847187713</c:v>
                </c:pt>
                <c:pt idx="3066">
                  <c:v>-4.0688242408826287</c:v>
                </c:pt>
                <c:pt idx="3067">
                  <c:v>-3.7794162092370795</c:v>
                </c:pt>
                <c:pt idx="3068">
                  <c:v>-3.3359795846561848</c:v>
                </c:pt>
                <c:pt idx="3069">
                  <c:v>-3.2603139373773056</c:v>
                </c:pt>
                <c:pt idx="3070">
                  <c:v>-3.5689479268945066</c:v>
                </c:pt>
                <c:pt idx="3071">
                  <c:v>-4.8473264395936093</c:v>
                </c:pt>
                <c:pt idx="3072">
                  <c:v>-4.951613657431392</c:v>
                </c:pt>
                <c:pt idx="3073">
                  <c:v>-4.8639230258862582</c:v>
                </c:pt>
                <c:pt idx="3074">
                  <c:v>-4.9989368469971716</c:v>
                </c:pt>
                <c:pt idx="3075">
                  <c:v>-4.5864853997638866</c:v>
                </c:pt>
                <c:pt idx="3076">
                  <c:v>-4.5940842680759442</c:v>
                </c:pt>
                <c:pt idx="3077">
                  <c:v>-4.4664754274319804</c:v>
                </c:pt>
                <c:pt idx="3078">
                  <c:v>-4.2666453220667098</c:v>
                </c:pt>
                <c:pt idx="3079">
                  <c:v>-4.8169508143395152</c:v>
                </c:pt>
                <c:pt idx="3080">
                  <c:v>-4.3979761105976918</c:v>
                </c:pt>
                <c:pt idx="3081">
                  <c:v>-4.2002483276206819</c:v>
                </c:pt>
                <c:pt idx="3082">
                  <c:v>-4.141541115182493</c:v>
                </c:pt>
                <c:pt idx="3083">
                  <c:v>-3.6571981612288988</c:v>
                </c:pt>
                <c:pt idx="3084">
                  <c:v>-3.3401582096517148</c:v>
                </c:pt>
                <c:pt idx="3085">
                  <c:v>-3.1534248581755078</c:v>
                </c:pt>
                <c:pt idx="3086">
                  <c:v>-2.9335047995870771</c:v>
                </c:pt>
                <c:pt idx="3087">
                  <c:v>-2.297901699222328</c:v>
                </c:pt>
                <c:pt idx="3088">
                  <c:v>-2.678512170881866</c:v>
                </c:pt>
                <c:pt idx="3089">
                  <c:v>-3.0246919182858014</c:v>
                </c:pt>
                <c:pt idx="3090">
                  <c:v>-3.1245427555577088</c:v>
                </c:pt>
                <c:pt idx="3091">
                  <c:v>-2.9229931245432237</c:v>
                </c:pt>
                <c:pt idx="3092">
                  <c:v>-2.3799797184471818</c:v>
                </c:pt>
                <c:pt idx="3093">
                  <c:v>-1.9347103704858157</c:v>
                </c:pt>
                <c:pt idx="3094">
                  <c:v>-1.6811120852872929</c:v>
                </c:pt>
                <c:pt idx="3095">
                  <c:v>-1.3792299754868058</c:v>
                </c:pt>
                <c:pt idx="3096">
                  <c:v>-1.5301506272644774</c:v>
                </c:pt>
                <c:pt idx="3097">
                  <c:v>-1.6851020271212656</c:v>
                </c:pt>
                <c:pt idx="3098">
                  <c:v>-1.0792507844904446</c:v>
                </c:pt>
                <c:pt idx="3099">
                  <c:v>-1.1602881071040125</c:v>
                </c:pt>
                <c:pt idx="3100">
                  <c:v>-0.95673812512271383</c:v>
                </c:pt>
                <c:pt idx="3101">
                  <c:v>-0.56344395142349479</c:v>
                </c:pt>
                <c:pt idx="3102">
                  <c:v>-0.73575217229198353</c:v>
                </c:pt>
                <c:pt idx="3103">
                  <c:v>-0.87765276898502942</c:v>
                </c:pt>
                <c:pt idx="3104">
                  <c:v>-0.71101543705222781</c:v>
                </c:pt>
                <c:pt idx="3105">
                  <c:v>-0.75639443375283211</c:v>
                </c:pt>
                <c:pt idx="3106">
                  <c:v>-0.21438922197070689</c:v>
                </c:pt>
                <c:pt idx="3107">
                  <c:v>-0.11486262749315895</c:v>
                </c:pt>
                <c:pt idx="3108">
                  <c:v>0.48924666415262874</c:v>
                </c:pt>
                <c:pt idx="3109">
                  <c:v>0.77194861159640837</c:v>
                </c:pt>
                <c:pt idx="3110">
                  <c:v>1.2100872672002732</c:v>
                </c:pt>
                <c:pt idx="3111">
                  <c:v>2.0372259386312059</c:v>
                </c:pt>
                <c:pt idx="3112">
                  <c:v>2.4582720533300466</c:v>
                </c:pt>
                <c:pt idx="3113">
                  <c:v>4.0327658745592867</c:v>
                </c:pt>
                <c:pt idx="3114">
                  <c:v>4.9278662495666676</c:v>
                </c:pt>
                <c:pt idx="3115">
                  <c:v>5.9064334734491224</c:v>
                </c:pt>
                <c:pt idx="3116">
                  <c:v>6.819790146475385</c:v>
                </c:pt>
                <c:pt idx="3117">
                  <c:v>7.4927340827329196</c:v>
                </c:pt>
                <c:pt idx="3118">
                  <c:v>8.782634842428175</c:v>
                </c:pt>
                <c:pt idx="3119">
                  <c:v>9.7996661367837472</c:v>
                </c:pt>
                <c:pt idx="3120">
                  <c:v>9.9753404821056595</c:v>
                </c:pt>
                <c:pt idx="3121">
                  <c:v>10.250546690824844</c:v>
                </c:pt>
                <c:pt idx="3122">
                  <c:v>11.359769325860496</c:v>
                </c:pt>
                <c:pt idx="3123">
                  <c:v>11.665959032860313</c:v>
                </c:pt>
                <c:pt idx="3124">
                  <c:v>11.804091752217699</c:v>
                </c:pt>
                <c:pt idx="3125">
                  <c:v>12.258031228761109</c:v>
                </c:pt>
                <c:pt idx="3126">
                  <c:v>13.347720806157795</c:v>
                </c:pt>
                <c:pt idx="3127">
                  <c:v>13.777703838135398</c:v>
                </c:pt>
                <c:pt idx="3128">
                  <c:v>15.085026573221278</c:v>
                </c:pt>
                <c:pt idx="3129">
                  <c:v>16.221803685992882</c:v>
                </c:pt>
                <c:pt idx="3130">
                  <c:v>16.755724774941466</c:v>
                </c:pt>
                <c:pt idx="3131">
                  <c:v>17.023249814606185</c:v>
                </c:pt>
                <c:pt idx="3132">
                  <c:v>15.903522727444351</c:v>
                </c:pt>
                <c:pt idx="3133">
                  <c:v>15.321171233943872</c:v>
                </c:pt>
                <c:pt idx="3134">
                  <c:v>14.643974180498136</c:v>
                </c:pt>
                <c:pt idx="3135">
                  <c:v>13.865298935232905</c:v>
                </c:pt>
                <c:pt idx="3136">
                  <c:v>13.884243550349169</c:v>
                </c:pt>
                <c:pt idx="3137">
                  <c:v>13.48067582392909</c:v>
                </c:pt>
                <c:pt idx="3138">
                  <c:v>13.400444137299504</c:v>
                </c:pt>
                <c:pt idx="3139">
                  <c:v>12.987758554604479</c:v>
                </c:pt>
                <c:pt idx="3140">
                  <c:v>12.297928890560476</c:v>
                </c:pt>
                <c:pt idx="3141">
                  <c:v>12.124578026060204</c:v>
                </c:pt>
                <c:pt idx="3142">
                  <c:v>12.014515137428829</c:v>
                </c:pt>
                <c:pt idx="3143">
                  <c:v>11.637193397429391</c:v>
                </c:pt>
                <c:pt idx="3144">
                  <c:v>11.255911655258419</c:v>
                </c:pt>
                <c:pt idx="3145">
                  <c:v>11.246643941330197</c:v>
                </c:pt>
                <c:pt idx="3146">
                  <c:v>11.279939491500414</c:v>
                </c:pt>
                <c:pt idx="3147">
                  <c:v>10.952983219422311</c:v>
                </c:pt>
                <c:pt idx="3148">
                  <c:v>10.626683214513568</c:v>
                </c:pt>
                <c:pt idx="3149">
                  <c:v>9.6097081381615546</c:v>
                </c:pt>
                <c:pt idx="3150">
                  <c:v>9.0493353547631141</c:v>
                </c:pt>
                <c:pt idx="3151">
                  <c:v>8.7038348310200728</c:v>
                </c:pt>
                <c:pt idx="3152">
                  <c:v>8.9838501445616554</c:v>
                </c:pt>
                <c:pt idx="3153">
                  <c:v>8.5131558299440702</c:v>
                </c:pt>
                <c:pt idx="3154">
                  <c:v>8.4090062982515956</c:v>
                </c:pt>
                <c:pt idx="3155">
                  <c:v>8.465843142748426</c:v>
                </c:pt>
                <c:pt idx="3156">
                  <c:v>8.2511089433751614</c:v>
                </c:pt>
                <c:pt idx="3157">
                  <c:v>8.0142542784841382</c:v>
                </c:pt>
                <c:pt idx="3158">
                  <c:v>6.7294786015487933</c:v>
                </c:pt>
                <c:pt idx="3159">
                  <c:v>6.7147849464711804</c:v>
                </c:pt>
                <c:pt idx="3160">
                  <c:v>6.500667777210607</c:v>
                </c:pt>
                <c:pt idx="3161">
                  <c:v>5.4165716968807915</c:v>
                </c:pt>
                <c:pt idx="3162">
                  <c:v>5.3045456638292512</c:v>
                </c:pt>
                <c:pt idx="3163">
                  <c:v>4.6059312460753583</c:v>
                </c:pt>
                <c:pt idx="3164">
                  <c:v>4.1851470308234271</c:v>
                </c:pt>
                <c:pt idx="3165">
                  <c:v>3.6180011098053995</c:v>
                </c:pt>
                <c:pt idx="3166">
                  <c:v>2.9882479562010156</c:v>
                </c:pt>
                <c:pt idx="3167">
                  <c:v>2.3844589769365063</c:v>
                </c:pt>
                <c:pt idx="3168">
                  <c:v>1.9693463304779424</c:v>
                </c:pt>
                <c:pt idx="3169">
                  <c:v>2.4204790070361137</c:v>
                </c:pt>
                <c:pt idx="3170">
                  <c:v>2.7093175011417729</c:v>
                </c:pt>
                <c:pt idx="3171">
                  <c:v>2.3708715577028441</c:v>
                </c:pt>
                <c:pt idx="3172">
                  <c:v>2.6272166200664424</c:v>
                </c:pt>
                <c:pt idx="3173">
                  <c:v>2.5066321270264056</c:v>
                </c:pt>
                <c:pt idx="3174">
                  <c:v>2.968250214171507</c:v>
                </c:pt>
                <c:pt idx="3175">
                  <c:v>2.9183669150099614</c:v>
                </c:pt>
                <c:pt idx="3176">
                  <c:v>3.2574182192276271</c:v>
                </c:pt>
                <c:pt idx="3177">
                  <c:v>3.740390133293459</c:v>
                </c:pt>
                <c:pt idx="3178">
                  <c:v>3.9742713344114553</c:v>
                </c:pt>
                <c:pt idx="3179">
                  <c:v>4.367134869998786</c:v>
                </c:pt>
                <c:pt idx="3180">
                  <c:v>4.36466879509363</c:v>
                </c:pt>
                <c:pt idx="3181">
                  <c:v>4.2114965059387126</c:v>
                </c:pt>
                <c:pt idx="3182">
                  <c:v>3.6183036178781713</c:v>
                </c:pt>
                <c:pt idx="3183">
                  <c:v>3.6643401551838122</c:v>
                </c:pt>
                <c:pt idx="3184">
                  <c:v>3.6368629425241843</c:v>
                </c:pt>
                <c:pt idx="3185">
                  <c:v>3.1916563475439395</c:v>
                </c:pt>
                <c:pt idx="3186">
                  <c:v>3.6557492138629408</c:v>
                </c:pt>
                <c:pt idx="3187">
                  <c:v>4.0027895856909579</c:v>
                </c:pt>
                <c:pt idx="3188">
                  <c:v>3.9066934894650966</c:v>
                </c:pt>
                <c:pt idx="3189">
                  <c:v>3.6555931186303683</c:v>
                </c:pt>
                <c:pt idx="3190">
                  <c:v>3.7712768382563064</c:v>
                </c:pt>
                <c:pt idx="3191">
                  <c:v>3.6194084389222771</c:v>
                </c:pt>
                <c:pt idx="3192">
                  <c:v>3.9679794986904158</c:v>
                </c:pt>
                <c:pt idx="3193">
                  <c:v>3.1746838921181499</c:v>
                </c:pt>
                <c:pt idx="3194">
                  <c:v>2.1543487858605768</c:v>
                </c:pt>
                <c:pt idx="3195">
                  <c:v>1.4332984286538508</c:v>
                </c:pt>
                <c:pt idx="3196">
                  <c:v>0.82542723972171705</c:v>
                </c:pt>
                <c:pt idx="3197">
                  <c:v>0.40952629011961023</c:v>
                </c:pt>
                <c:pt idx="3198">
                  <c:v>-0.27734944574854653</c:v>
                </c:pt>
                <c:pt idx="3199">
                  <c:v>-0.40373429850003006</c:v>
                </c:pt>
                <c:pt idx="3200">
                  <c:v>-1.2158187535762011</c:v>
                </c:pt>
                <c:pt idx="3201">
                  <c:v>-1.5658813919798045</c:v>
                </c:pt>
                <c:pt idx="3202">
                  <c:v>-2.1390844417270451</c:v>
                </c:pt>
                <c:pt idx="3203">
                  <c:v>-2.8557800077647499</c:v>
                </c:pt>
                <c:pt idx="3204">
                  <c:v>-3.3351052037827915</c:v>
                </c:pt>
                <c:pt idx="3205">
                  <c:v>-3.8571473421712605</c:v>
                </c:pt>
                <c:pt idx="3206">
                  <c:v>-4.0734539041892033</c:v>
                </c:pt>
                <c:pt idx="3207">
                  <c:v>-4.0990963449607651</c:v>
                </c:pt>
                <c:pt idx="3208">
                  <c:v>-4.2006399527929936</c:v>
                </c:pt>
                <c:pt idx="3209">
                  <c:v>-5.0013936318945351</c:v>
                </c:pt>
                <c:pt idx="3210">
                  <c:v>-5.3167999392266623</c:v>
                </c:pt>
                <c:pt idx="3211">
                  <c:v>-5.103530592034514</c:v>
                </c:pt>
                <c:pt idx="3212">
                  <c:v>-5.1395976214022907</c:v>
                </c:pt>
                <c:pt idx="3213">
                  <c:v>-4.0073090404245288</c:v>
                </c:pt>
                <c:pt idx="3214">
                  <c:v>-3.6658043486643663</c:v>
                </c:pt>
                <c:pt idx="3215">
                  <c:v>-2.6321967620380593</c:v>
                </c:pt>
                <c:pt idx="3216">
                  <c:v>-2.1120405112704916</c:v>
                </c:pt>
                <c:pt idx="3217">
                  <c:v>-1.5330923334509285</c:v>
                </c:pt>
                <c:pt idx="3218">
                  <c:v>-0.77653604628608286</c:v>
                </c:pt>
                <c:pt idx="3219">
                  <c:v>-1.1150174878826349</c:v>
                </c:pt>
                <c:pt idx="3220">
                  <c:v>-1.2492564462405025</c:v>
                </c:pt>
                <c:pt idx="3221">
                  <c:v>-1.0778584595506115</c:v>
                </c:pt>
                <c:pt idx="3222">
                  <c:v>-1.2354217182685332</c:v>
                </c:pt>
                <c:pt idx="3223">
                  <c:v>-1.0680139526742625</c:v>
                </c:pt>
                <c:pt idx="3224">
                  <c:v>-0.87535049684231203</c:v>
                </c:pt>
                <c:pt idx="3225">
                  <c:v>-0.55274246714269148</c:v>
                </c:pt>
                <c:pt idx="3226">
                  <c:v>-0.600507407727353</c:v>
                </c:pt>
                <c:pt idx="3227">
                  <c:v>0.18299388010954204</c:v>
                </c:pt>
                <c:pt idx="3228">
                  <c:v>0.55249129938815822</c:v>
                </c:pt>
                <c:pt idx="3229">
                  <c:v>0.51736955861479372</c:v>
                </c:pt>
                <c:pt idx="3230">
                  <c:v>0.56719954436631159</c:v>
                </c:pt>
                <c:pt idx="3231">
                  <c:v>0.9060126358674726</c:v>
                </c:pt>
                <c:pt idx="3232">
                  <c:v>1.4237996568320381</c:v>
                </c:pt>
                <c:pt idx="3233">
                  <c:v>2.1041158539009661</c:v>
                </c:pt>
                <c:pt idx="3234">
                  <c:v>3.2431084007847408</c:v>
                </c:pt>
                <c:pt idx="3235">
                  <c:v>3.5645513920111709</c:v>
                </c:pt>
                <c:pt idx="3236">
                  <c:v>3.7986031718582636</c:v>
                </c:pt>
                <c:pt idx="3237">
                  <c:v>3.7539692361844716</c:v>
                </c:pt>
                <c:pt idx="3238">
                  <c:v>4.2975820067344044</c:v>
                </c:pt>
                <c:pt idx="3239">
                  <c:v>4.9057376128844759</c:v>
                </c:pt>
                <c:pt idx="3240">
                  <c:v>5.1136734220521554</c:v>
                </c:pt>
                <c:pt idx="3241">
                  <c:v>5.8356459755866652</c:v>
                </c:pt>
                <c:pt idx="3242">
                  <c:v>5.9715307433514591</c:v>
                </c:pt>
                <c:pt idx="3243">
                  <c:v>5.7985004133780302</c:v>
                </c:pt>
                <c:pt idx="3244">
                  <c:v>5.5676475257083187</c:v>
                </c:pt>
                <c:pt idx="3245">
                  <c:v>5.2540408372245446</c:v>
                </c:pt>
                <c:pt idx="3246">
                  <c:v>4.8971338355683613</c:v>
                </c:pt>
                <c:pt idx="3247">
                  <c:v>4.8889527373779726</c:v>
                </c:pt>
                <c:pt idx="3248">
                  <c:v>5.2758185316998212</c:v>
                </c:pt>
                <c:pt idx="3249">
                  <c:v>5.3376079119165896</c:v>
                </c:pt>
                <c:pt idx="3250">
                  <c:v>5.1293790095328564</c:v>
                </c:pt>
                <c:pt idx="3251">
                  <c:v>5.1168709222969406</c:v>
                </c:pt>
                <c:pt idx="3252">
                  <c:v>4.9806629920046479</c:v>
                </c:pt>
                <c:pt idx="3253">
                  <c:v>5.2130262782845742</c:v>
                </c:pt>
                <c:pt idx="3254">
                  <c:v>5.1412112634290672</c:v>
                </c:pt>
                <c:pt idx="3255">
                  <c:v>4.8787397155163488</c:v>
                </c:pt>
                <c:pt idx="3256">
                  <c:v>4.8974655671462033</c:v>
                </c:pt>
                <c:pt idx="3257">
                  <c:v>4.9289456432787704</c:v>
                </c:pt>
                <c:pt idx="3258">
                  <c:v>4.2964969245303193</c:v>
                </c:pt>
                <c:pt idx="3259">
                  <c:v>3.7440663045375375</c:v>
                </c:pt>
                <c:pt idx="3260">
                  <c:v>3.7896723090240307</c:v>
                </c:pt>
                <c:pt idx="3261">
                  <c:v>4.0509894517762843</c:v>
                </c:pt>
                <c:pt idx="3262">
                  <c:v>4.4473252857931538</c:v>
                </c:pt>
                <c:pt idx="3263">
                  <c:v>4.6839766913915932</c:v>
                </c:pt>
                <c:pt idx="3264">
                  <c:v>4.2312799800246701</c:v>
                </c:pt>
                <c:pt idx="3265">
                  <c:v>4.1864255866013176</c:v>
                </c:pt>
                <c:pt idx="3266">
                  <c:v>4.470703346908814</c:v>
                </c:pt>
                <c:pt idx="3267">
                  <c:v>4.6821343596727072</c:v>
                </c:pt>
                <c:pt idx="3268">
                  <c:v>4.808750949271027</c:v>
                </c:pt>
                <c:pt idx="3269">
                  <c:v>4.4371658622844175</c:v>
                </c:pt>
                <c:pt idx="3270">
                  <c:v>3.6523665381989416</c:v>
                </c:pt>
                <c:pt idx="3271">
                  <c:v>3.7644871239565441</c:v>
                </c:pt>
                <c:pt idx="3272">
                  <c:v>3.6364227622720402</c:v>
                </c:pt>
                <c:pt idx="3273">
                  <c:v>3.3233600218402231</c:v>
                </c:pt>
                <c:pt idx="3274">
                  <c:v>3.9108600451473525</c:v>
                </c:pt>
                <c:pt idx="3275">
                  <c:v>4.1016339273877129</c:v>
                </c:pt>
                <c:pt idx="3276">
                  <c:v>5.0183534948279869</c:v>
                </c:pt>
                <c:pt idx="3277">
                  <c:v>4.980009697098521</c:v>
                </c:pt>
                <c:pt idx="3278">
                  <c:v>5.0312269775440512</c:v>
                </c:pt>
                <c:pt idx="3279">
                  <c:v>5.9372584260089951</c:v>
                </c:pt>
                <c:pt idx="3280">
                  <c:v>6.5064532724292805</c:v>
                </c:pt>
                <c:pt idx="3281">
                  <c:v>6.2619445238954468</c:v>
                </c:pt>
                <c:pt idx="3282">
                  <c:v>6.063597629092861</c:v>
                </c:pt>
                <c:pt idx="3283">
                  <c:v>6.3318811212255595</c:v>
                </c:pt>
                <c:pt idx="3284">
                  <c:v>6.311484308687537</c:v>
                </c:pt>
                <c:pt idx="3285">
                  <c:v>6.6372004528703306</c:v>
                </c:pt>
                <c:pt idx="3286">
                  <c:v>7.0236391371808438</c:v>
                </c:pt>
                <c:pt idx="3287">
                  <c:v>6.554538954382358</c:v>
                </c:pt>
                <c:pt idx="3288">
                  <c:v>7.3188741914257927</c:v>
                </c:pt>
                <c:pt idx="3289">
                  <c:v>8.1865460342346381</c:v>
                </c:pt>
                <c:pt idx="3290">
                  <c:v>8.5036265318835476</c:v>
                </c:pt>
                <c:pt idx="3291">
                  <c:v>8.5870096744715045</c:v>
                </c:pt>
                <c:pt idx="3292">
                  <c:v>8.3529486921169607</c:v>
                </c:pt>
                <c:pt idx="3293">
                  <c:v>8.5606240850844628</c:v>
                </c:pt>
                <c:pt idx="3294">
                  <c:v>8.3707295390957519</c:v>
                </c:pt>
                <c:pt idx="3295">
                  <c:v>9.0621866536089843</c:v>
                </c:pt>
                <c:pt idx="3296">
                  <c:v>8.5228135201471282</c:v>
                </c:pt>
                <c:pt idx="3297">
                  <c:v>8.8641515785241207</c:v>
                </c:pt>
                <c:pt idx="3298">
                  <c:v>9.0182669111926774</c:v>
                </c:pt>
                <c:pt idx="3299">
                  <c:v>9.7929797247479318</c:v>
                </c:pt>
                <c:pt idx="3300">
                  <c:v>10.761651512693813</c:v>
                </c:pt>
                <c:pt idx="3301">
                  <c:v>11.013475654346186</c:v>
                </c:pt>
                <c:pt idx="3302">
                  <c:v>12.366616449685841</c:v>
                </c:pt>
                <c:pt idx="3303">
                  <c:v>12.036656389738948</c:v>
                </c:pt>
                <c:pt idx="3304">
                  <c:v>11.447022156705469</c:v>
                </c:pt>
                <c:pt idx="3305">
                  <c:v>10.908387138729463</c:v>
                </c:pt>
                <c:pt idx="3306">
                  <c:v>10.112578756543467</c:v>
                </c:pt>
                <c:pt idx="3307">
                  <c:v>10.081474271038971</c:v>
                </c:pt>
                <c:pt idx="3308">
                  <c:v>9.6391658350666294</c:v>
                </c:pt>
                <c:pt idx="3309">
                  <c:v>9.5211230131942663</c:v>
                </c:pt>
                <c:pt idx="3310">
                  <c:v>9.9296539054996753</c:v>
                </c:pt>
                <c:pt idx="3311">
                  <c:v>10.720538866291815</c:v>
                </c:pt>
                <c:pt idx="3312">
                  <c:v>10.810931589448757</c:v>
                </c:pt>
                <c:pt idx="3313">
                  <c:v>10.390155859027612</c:v>
                </c:pt>
                <c:pt idx="3314">
                  <c:v>10.262754582600989</c:v>
                </c:pt>
                <c:pt idx="3315">
                  <c:v>10.254128226587346</c:v>
                </c:pt>
                <c:pt idx="3316">
                  <c:v>10.482833998562645</c:v>
                </c:pt>
                <c:pt idx="3317">
                  <c:v>10.681290317388234</c:v>
                </c:pt>
                <c:pt idx="3318">
                  <c:v>10.899517583581543</c:v>
                </c:pt>
                <c:pt idx="3319">
                  <c:v>10.132215337666521</c:v>
                </c:pt>
                <c:pt idx="3320">
                  <c:v>10.142121641299324</c:v>
                </c:pt>
                <c:pt idx="3321">
                  <c:v>9.8970667563875345</c:v>
                </c:pt>
                <c:pt idx="3322">
                  <c:v>9.7822143886832631</c:v>
                </c:pt>
                <c:pt idx="3323">
                  <c:v>10.263484706004997</c:v>
                </c:pt>
                <c:pt idx="3324">
                  <c:v>10.147836147705419</c:v>
                </c:pt>
                <c:pt idx="3325">
                  <c:v>10.25995887290857</c:v>
                </c:pt>
                <c:pt idx="3326">
                  <c:v>10.724459770449668</c:v>
                </c:pt>
                <c:pt idx="3327">
                  <c:v>11.067766925994936</c:v>
                </c:pt>
                <c:pt idx="3328">
                  <c:v>11.752616929642675</c:v>
                </c:pt>
                <c:pt idx="3329">
                  <c:v>12.215337640130038</c:v>
                </c:pt>
                <c:pt idx="3330">
                  <c:v>12.318141437261025</c:v>
                </c:pt>
                <c:pt idx="3331">
                  <c:v>11.829584905321033</c:v>
                </c:pt>
                <c:pt idx="3332">
                  <c:v>11.78564480124713</c:v>
                </c:pt>
                <c:pt idx="3333">
                  <c:v>11.424493675972519</c:v>
                </c:pt>
                <c:pt idx="3334">
                  <c:v>11.008082828110405</c:v>
                </c:pt>
                <c:pt idx="3335">
                  <c:v>11.16172398131496</c:v>
                </c:pt>
                <c:pt idx="3336">
                  <c:v>10.457079544991455</c:v>
                </c:pt>
                <c:pt idx="3337">
                  <c:v>10.08151599911522</c:v>
                </c:pt>
                <c:pt idx="3338">
                  <c:v>9.4481547583446623</c:v>
                </c:pt>
                <c:pt idx="3339">
                  <c:v>8.5845580812768816</c:v>
                </c:pt>
                <c:pt idx="3340">
                  <c:v>8.5812916121015643</c:v>
                </c:pt>
                <c:pt idx="3341">
                  <c:v>8.3932260374408063</c:v>
                </c:pt>
                <c:pt idx="3342">
                  <c:v>8.3069100824249293</c:v>
                </c:pt>
                <c:pt idx="3343">
                  <c:v>7.6526687777149789</c:v>
                </c:pt>
                <c:pt idx="3344">
                  <c:v>7.9059516633767206</c:v>
                </c:pt>
                <c:pt idx="3345">
                  <c:v>7.3186612583554913</c:v>
                </c:pt>
                <c:pt idx="3346">
                  <c:v>7.0690018184687071</c:v>
                </c:pt>
                <c:pt idx="3347">
                  <c:v>6.6987309623340527</c:v>
                </c:pt>
                <c:pt idx="3348">
                  <c:v>5.390354104555521</c:v>
                </c:pt>
                <c:pt idx="3349">
                  <c:v>4.6808336196636349</c:v>
                </c:pt>
                <c:pt idx="3350">
                  <c:v>4.6346885444703156</c:v>
                </c:pt>
                <c:pt idx="3351">
                  <c:v>4.4799583916061509</c:v>
                </c:pt>
                <c:pt idx="3352">
                  <c:v>4.9112032773680845</c:v>
                </c:pt>
                <c:pt idx="3353">
                  <c:v>4.9047748895705894</c:v>
                </c:pt>
                <c:pt idx="3354">
                  <c:v>4.7287332959551689</c:v>
                </c:pt>
                <c:pt idx="3355">
                  <c:v>3.7216570166354903</c:v>
                </c:pt>
                <c:pt idx="3356">
                  <c:v>3.3103086804889506</c:v>
                </c:pt>
                <c:pt idx="3357">
                  <c:v>2.4359390749284104</c:v>
                </c:pt>
                <c:pt idx="3358">
                  <c:v>2.7118101053031762</c:v>
                </c:pt>
                <c:pt idx="3359">
                  <c:v>2.8468142308539868</c:v>
                </c:pt>
                <c:pt idx="3360">
                  <c:v>3.3652118088960785</c:v>
                </c:pt>
                <c:pt idx="3361">
                  <c:v>3.5395568083247047</c:v>
                </c:pt>
                <c:pt idx="3362">
                  <c:v>3.9113566718268977</c:v>
                </c:pt>
                <c:pt idx="3363">
                  <c:v>4.3867927568741498</c:v>
                </c:pt>
                <c:pt idx="3364">
                  <c:v>3.6157872211758448</c:v>
                </c:pt>
                <c:pt idx="3365">
                  <c:v>2.9331416263764263</c:v>
                </c:pt>
                <c:pt idx="3366">
                  <c:v>2.2852869490137016</c:v>
                </c:pt>
                <c:pt idx="3367">
                  <c:v>2.1895272889916653</c:v>
                </c:pt>
                <c:pt idx="3368">
                  <c:v>1.7673023088151283</c:v>
                </c:pt>
                <c:pt idx="3369">
                  <c:v>1.7996903897824132</c:v>
                </c:pt>
                <c:pt idx="3370">
                  <c:v>1.7603267293282867</c:v>
                </c:pt>
                <c:pt idx="3371">
                  <c:v>2.1194193247515107</c:v>
                </c:pt>
                <c:pt idx="3372">
                  <c:v>3.2285731718111879</c:v>
                </c:pt>
                <c:pt idx="3373">
                  <c:v>3.3858900894613058</c:v>
                </c:pt>
                <c:pt idx="3374">
                  <c:v>3.1346849930604699</c:v>
                </c:pt>
                <c:pt idx="3375">
                  <c:v>3.2865450065420134</c:v>
                </c:pt>
                <c:pt idx="3376">
                  <c:v>3.5237039977453994</c:v>
                </c:pt>
                <c:pt idx="3377">
                  <c:v>3.0569144149157976</c:v>
                </c:pt>
                <c:pt idx="3378">
                  <c:v>3.8756284657752547</c:v>
                </c:pt>
                <c:pt idx="3379">
                  <c:v>3.8292893693630869</c:v>
                </c:pt>
                <c:pt idx="3380">
                  <c:v>3.7395612803405767</c:v>
                </c:pt>
                <c:pt idx="3381">
                  <c:v>4.1081621699725481</c:v>
                </c:pt>
                <c:pt idx="3382">
                  <c:v>4.1388043817823945</c:v>
                </c:pt>
                <c:pt idx="3383">
                  <c:v>4.0651978393478485</c:v>
                </c:pt>
                <c:pt idx="3384">
                  <c:v>4.0801414304990207</c:v>
                </c:pt>
                <c:pt idx="3385">
                  <c:v>4.0492774147855144</c:v>
                </c:pt>
                <c:pt idx="3386">
                  <c:v>4.3343975367508856</c:v>
                </c:pt>
                <c:pt idx="3387">
                  <c:v>5.0396073476322254</c:v>
                </c:pt>
                <c:pt idx="3388">
                  <c:v>5.1976078587550791</c:v>
                </c:pt>
                <c:pt idx="3389">
                  <c:v>5.2688696059173177</c:v>
                </c:pt>
                <c:pt idx="3390">
                  <c:v>5.3792323897834295</c:v>
                </c:pt>
                <c:pt idx="3391">
                  <c:v>5.1936736755217927</c:v>
                </c:pt>
                <c:pt idx="3392">
                  <c:v>4.9977599645418431</c:v>
                </c:pt>
                <c:pt idx="3393">
                  <c:v>4.4821684937706152</c:v>
                </c:pt>
                <c:pt idx="3394">
                  <c:v>4.3985754005832911</c:v>
                </c:pt>
                <c:pt idx="3395">
                  <c:v>4.9232146725517705</c:v>
                </c:pt>
                <c:pt idx="3396">
                  <c:v>4.9584027754535791</c:v>
                </c:pt>
                <c:pt idx="3397">
                  <c:v>4.1885103358603386</c:v>
                </c:pt>
                <c:pt idx="3398">
                  <c:v>4.1431999704028684</c:v>
                </c:pt>
                <c:pt idx="3399">
                  <c:v>3.7584668009554556</c:v>
                </c:pt>
                <c:pt idx="3400">
                  <c:v>3.3862348723859097</c:v>
                </c:pt>
                <c:pt idx="3401">
                  <c:v>3.6135878443381695</c:v>
                </c:pt>
                <c:pt idx="3402">
                  <c:v>4.1116291076788496</c:v>
                </c:pt>
                <c:pt idx="3403">
                  <c:v>3.7944133835288945</c:v>
                </c:pt>
                <c:pt idx="3404">
                  <c:v>3.6182391272574632</c:v>
                </c:pt>
                <c:pt idx="3405">
                  <c:v>4.39907730686609</c:v>
                </c:pt>
                <c:pt idx="3406">
                  <c:v>4.5673961096912334</c:v>
                </c:pt>
                <c:pt idx="3407">
                  <c:v>5.2042098928739602</c:v>
                </c:pt>
                <c:pt idx="3408">
                  <c:v>5.2705735657208548</c:v>
                </c:pt>
                <c:pt idx="3409">
                  <c:v>5.3084923565590261</c:v>
                </c:pt>
                <c:pt idx="3410">
                  <c:v>5.5826765135874199</c:v>
                </c:pt>
                <c:pt idx="3411">
                  <c:v>5.545100220023687</c:v>
                </c:pt>
                <c:pt idx="3412">
                  <c:v>5.7231725840942422</c:v>
                </c:pt>
                <c:pt idx="3413">
                  <c:v>5.1995376545609542</c:v>
                </c:pt>
                <c:pt idx="3414">
                  <c:v>6.6890178849464395</c:v>
                </c:pt>
                <c:pt idx="3415">
                  <c:v>7.7106926936843072</c:v>
                </c:pt>
                <c:pt idx="3416">
                  <c:v>8.3522554872749932</c:v>
                </c:pt>
                <c:pt idx="3417">
                  <c:v>8.2176627808458598</c:v>
                </c:pt>
                <c:pt idx="3418">
                  <c:v>8.728760936092435</c:v>
                </c:pt>
                <c:pt idx="3419">
                  <c:v>9.4585976330830484</c:v>
                </c:pt>
                <c:pt idx="3420">
                  <c:v>10.391388645516534</c:v>
                </c:pt>
                <c:pt idx="3421">
                  <c:v>11.66523244427839</c:v>
                </c:pt>
                <c:pt idx="3422">
                  <c:v>11.886620008399545</c:v>
                </c:pt>
                <c:pt idx="3423">
                  <c:v>13.095806983205328</c:v>
                </c:pt>
                <c:pt idx="3424">
                  <c:v>39.708956301057022</c:v>
                </c:pt>
                <c:pt idx="3425">
                  <c:v>-10.40252959142131</c:v>
                </c:pt>
                <c:pt idx="3426">
                  <c:v>12.166440292797091</c:v>
                </c:pt>
                <c:pt idx="3427">
                  <c:v>-12.51611962801868</c:v>
                </c:pt>
                <c:pt idx="3428">
                  <c:v>-58.002334146975002</c:v>
                </c:pt>
                <c:pt idx="3429">
                  <c:v>-108.39125963317861</c:v>
                </c:pt>
                <c:pt idx="3430">
                  <c:v>-158.29469209213516</c:v>
                </c:pt>
                <c:pt idx="3431">
                  <c:v>-207.0833226038061</c:v>
                </c:pt>
                <c:pt idx="3432">
                  <c:v>-254.56643821820563</c:v>
                </c:pt>
                <c:pt idx="3433">
                  <c:v>-299.13674056083306</c:v>
                </c:pt>
                <c:pt idx="3434">
                  <c:v>-342.65541932845593</c:v>
                </c:pt>
                <c:pt idx="3435">
                  <c:v>-383.52244309393222</c:v>
                </c:pt>
                <c:pt idx="3436">
                  <c:v>-422.321936045548</c:v>
                </c:pt>
                <c:pt idx="3437">
                  <c:v>-459.22410385488075</c:v>
                </c:pt>
                <c:pt idx="3438">
                  <c:v>-494.99595525127791</c:v>
                </c:pt>
                <c:pt idx="3439">
                  <c:v>-527.7652840126691</c:v>
                </c:pt>
                <c:pt idx="3440">
                  <c:v>-559.47093930171854</c:v>
                </c:pt>
                <c:pt idx="3441">
                  <c:v>-589.58454458827691</c:v>
                </c:pt>
                <c:pt idx="3442">
                  <c:v>-617.74753418536238</c:v>
                </c:pt>
                <c:pt idx="3443">
                  <c:v>-643.95279213343599</c:v>
                </c:pt>
                <c:pt idx="3444">
                  <c:v>-668.29815546358145</c:v>
                </c:pt>
                <c:pt idx="3445">
                  <c:v>-690.84661216749748</c:v>
                </c:pt>
                <c:pt idx="3446">
                  <c:v>-711.55469849017209</c:v>
                </c:pt>
                <c:pt idx="3447">
                  <c:v>-730.58948894476623</c:v>
                </c:pt>
                <c:pt idx="3448">
                  <c:v>-747.49014850605079</c:v>
                </c:pt>
                <c:pt idx="3449">
                  <c:v>-763.26627634905412</c:v>
                </c:pt>
                <c:pt idx="3450">
                  <c:v>-777.0215286811524</c:v>
                </c:pt>
                <c:pt idx="3451">
                  <c:v>-788.84363138039691</c:v>
                </c:pt>
                <c:pt idx="3452">
                  <c:v>-799.80288851363309</c:v>
                </c:pt>
                <c:pt idx="3453">
                  <c:v>-808.69471093324125</c:v>
                </c:pt>
                <c:pt idx="3454">
                  <c:v>-815.89969459519568</c:v>
                </c:pt>
                <c:pt idx="3455">
                  <c:v>-821.43034833455442</c:v>
                </c:pt>
                <c:pt idx="3456">
                  <c:v>-824.48979497128801</c:v>
                </c:pt>
                <c:pt idx="3457">
                  <c:v>-826.28604701970403</c:v>
                </c:pt>
                <c:pt idx="3458">
                  <c:v>-826.69707078026033</c:v>
                </c:pt>
                <c:pt idx="3459">
                  <c:v>-824.91080970555493</c:v>
                </c:pt>
                <c:pt idx="3460">
                  <c:v>-821.74571358712603</c:v>
                </c:pt>
                <c:pt idx="3461">
                  <c:v>-816.82567370438142</c:v>
                </c:pt>
                <c:pt idx="3462">
                  <c:v>-809.78069164302394</c:v>
                </c:pt>
                <c:pt idx="3463">
                  <c:v>-800.12181716489897</c:v>
                </c:pt>
                <c:pt idx="3464">
                  <c:v>-790.27910917612348</c:v>
                </c:pt>
                <c:pt idx="3465">
                  <c:v>-778.42076503431622</c:v>
                </c:pt>
                <c:pt idx="3466">
                  <c:v>-763.79245429828723</c:v>
                </c:pt>
                <c:pt idx="3467">
                  <c:v>-747.21291503753912</c:v>
                </c:pt>
                <c:pt idx="3468">
                  <c:v>-729.25487812819995</c:v>
                </c:pt>
                <c:pt idx="3469">
                  <c:v>-709.26065980330327</c:v>
                </c:pt>
                <c:pt idx="3470">
                  <c:v>-687.64056922191094</c:v>
                </c:pt>
                <c:pt idx="3471">
                  <c:v>-663.63325464028412</c:v>
                </c:pt>
                <c:pt idx="3472">
                  <c:v>-638.29824551786544</c:v>
                </c:pt>
                <c:pt idx="3473">
                  <c:v>-611.22962951329964</c:v>
                </c:pt>
                <c:pt idx="3474">
                  <c:v>-583.3817149965663</c:v>
                </c:pt>
                <c:pt idx="3475">
                  <c:v>-551.27817594914552</c:v>
                </c:pt>
                <c:pt idx="3476">
                  <c:v>-517.6776758481808</c:v>
                </c:pt>
                <c:pt idx="3477">
                  <c:v>-482.18654226122476</c:v>
                </c:pt>
                <c:pt idx="3478">
                  <c:v>-445.77583301560361</c:v>
                </c:pt>
                <c:pt idx="3479">
                  <c:v>-407.11682221107162</c:v>
                </c:pt>
                <c:pt idx="3480">
                  <c:v>-367.12088100854066</c:v>
                </c:pt>
                <c:pt idx="3481">
                  <c:v>-324.63289418482157</c:v>
                </c:pt>
                <c:pt idx="3482">
                  <c:v>-280.0963684076595</c:v>
                </c:pt>
                <c:pt idx="3483">
                  <c:v>-234.35759482996158</c:v>
                </c:pt>
                <c:pt idx="3484">
                  <c:v>-186.11052269544695</c:v>
                </c:pt>
                <c:pt idx="3485">
                  <c:v>-109.90955234675477</c:v>
                </c:pt>
                <c:pt idx="3486">
                  <c:v>-109.20213220078779</c:v>
                </c:pt>
                <c:pt idx="3487">
                  <c:v>-34.968528323019569</c:v>
                </c:pt>
                <c:pt idx="3488">
                  <c:v>-5.2461728173804332</c:v>
                </c:pt>
                <c:pt idx="3489">
                  <c:v>2.2372111617699155</c:v>
                </c:pt>
                <c:pt idx="3490">
                  <c:v>3.8327451178569927</c:v>
                </c:pt>
                <c:pt idx="3491">
                  <c:v>4.049111286256081</c:v>
                </c:pt>
                <c:pt idx="3492">
                  <c:v>2.8688373581449569</c:v>
                </c:pt>
                <c:pt idx="3493">
                  <c:v>1.877204878098355</c:v>
                </c:pt>
                <c:pt idx="3494">
                  <c:v>0.79203905861003321</c:v>
                </c:pt>
                <c:pt idx="3495">
                  <c:v>-0.52949244123989558</c:v>
                </c:pt>
                <c:pt idx="3496">
                  <c:v>-0.66487488454736376</c:v>
                </c:pt>
                <c:pt idx="3497">
                  <c:v>-0.43439569435747721</c:v>
                </c:pt>
                <c:pt idx="3498">
                  <c:v>-0.22378918936903167</c:v>
                </c:pt>
                <c:pt idx="3499">
                  <c:v>4.4347602442515732E-2</c:v>
                </c:pt>
                <c:pt idx="3500">
                  <c:v>0.70455634549018786</c:v>
                </c:pt>
                <c:pt idx="3501">
                  <c:v>0.73475889756435886</c:v>
                </c:pt>
                <c:pt idx="3502">
                  <c:v>0.72787438280540551</c:v>
                </c:pt>
                <c:pt idx="3503">
                  <c:v>7.1299370863342662E-2</c:v>
                </c:pt>
                <c:pt idx="3504">
                  <c:v>-0.15390980170236679</c:v>
                </c:pt>
                <c:pt idx="3505">
                  <c:v>0.30210689180001804</c:v>
                </c:pt>
                <c:pt idx="3506">
                  <c:v>1.2151127349339355</c:v>
                </c:pt>
                <c:pt idx="3507">
                  <c:v>1.659268813092694</c:v>
                </c:pt>
                <c:pt idx="3508">
                  <c:v>1.8366559542438607</c:v>
                </c:pt>
                <c:pt idx="3509">
                  <c:v>2.7470573074588027</c:v>
                </c:pt>
                <c:pt idx="3510">
                  <c:v>2.7859807464379269</c:v>
                </c:pt>
                <c:pt idx="3511">
                  <c:v>3.7863618084366024</c:v>
                </c:pt>
                <c:pt idx="3512">
                  <c:v>5.382166878646812</c:v>
                </c:pt>
                <c:pt idx="3513">
                  <c:v>5.4444061645395232</c:v>
                </c:pt>
                <c:pt idx="3514">
                  <c:v>5.8431989513951148</c:v>
                </c:pt>
                <c:pt idx="3515">
                  <c:v>6.6629946291299404</c:v>
                </c:pt>
                <c:pt idx="3516">
                  <c:v>7.1129024009796531</c:v>
                </c:pt>
                <c:pt idx="3517">
                  <c:v>7.8099626729548852</c:v>
                </c:pt>
                <c:pt idx="3518">
                  <c:v>8.1412050310560993</c:v>
                </c:pt>
                <c:pt idx="3519">
                  <c:v>8.6008635177900938</c:v>
                </c:pt>
                <c:pt idx="3520">
                  <c:v>8.8837993327947071</c:v>
                </c:pt>
                <c:pt idx="3521">
                  <c:v>8.9380176429739535</c:v>
                </c:pt>
                <c:pt idx="3522">
                  <c:v>9.9066286877044512</c:v>
                </c:pt>
                <c:pt idx="3523">
                  <c:v>10.27098804337728</c:v>
                </c:pt>
                <c:pt idx="3524">
                  <c:v>10.900948300672363</c:v>
                </c:pt>
                <c:pt idx="3525">
                  <c:v>10.834142168233486</c:v>
                </c:pt>
                <c:pt idx="3526">
                  <c:v>10.741906706295143</c:v>
                </c:pt>
                <c:pt idx="3527">
                  <c:v>11.16784018116617</c:v>
                </c:pt>
                <c:pt idx="3528">
                  <c:v>11.912191835662471</c:v>
                </c:pt>
                <c:pt idx="3529">
                  <c:v>11.779480006525931</c:v>
                </c:pt>
                <c:pt idx="3530">
                  <c:v>12.388317016285745</c:v>
                </c:pt>
                <c:pt idx="3531">
                  <c:v>12.817880631687807</c:v>
                </c:pt>
                <c:pt idx="3532">
                  <c:v>13.630484298273331</c:v>
                </c:pt>
                <c:pt idx="3533">
                  <c:v>16.77307924122745</c:v>
                </c:pt>
                <c:pt idx="3534">
                  <c:v>17.70609244965657</c:v>
                </c:pt>
                <c:pt idx="3535">
                  <c:v>18.796534956637739</c:v>
                </c:pt>
                <c:pt idx="3536">
                  <c:v>20.545813586960119</c:v>
                </c:pt>
                <c:pt idx="3537">
                  <c:v>22.383852934599037</c:v>
                </c:pt>
                <c:pt idx="3538">
                  <c:v>23.348733894145678</c:v>
                </c:pt>
                <c:pt idx="3539">
                  <c:v>25.167852331977809</c:v>
                </c:pt>
                <c:pt idx="3540">
                  <c:v>26.754214926072773</c:v>
                </c:pt>
                <c:pt idx="3541">
                  <c:v>28.297501069972448</c:v>
                </c:pt>
                <c:pt idx="3542">
                  <c:v>29.310977335065221</c:v>
                </c:pt>
                <c:pt idx="3543">
                  <c:v>30.311547675460897</c:v>
                </c:pt>
                <c:pt idx="3544">
                  <c:v>30.83327419810109</c:v>
                </c:pt>
                <c:pt idx="3545">
                  <c:v>31.577467548118179</c:v>
                </c:pt>
                <c:pt idx="3546">
                  <c:v>33.444061031222425</c:v>
                </c:pt>
                <c:pt idx="3547">
                  <c:v>34.894640112968695</c:v>
                </c:pt>
                <c:pt idx="3548">
                  <c:v>35.592896107396854</c:v>
                </c:pt>
                <c:pt idx="3549">
                  <c:v>36.988141880171703</c:v>
                </c:pt>
                <c:pt idx="3550">
                  <c:v>38.311091834151554</c:v>
                </c:pt>
                <c:pt idx="3551">
                  <c:v>38.9564282977937</c:v>
                </c:pt>
                <c:pt idx="3552">
                  <c:v>39.752354270969974</c:v>
                </c:pt>
                <c:pt idx="3553">
                  <c:v>39.720555573611954</c:v>
                </c:pt>
                <c:pt idx="3554">
                  <c:v>40.81121683213938</c:v>
                </c:pt>
                <c:pt idx="3555">
                  <c:v>40.485710844251805</c:v>
                </c:pt>
                <c:pt idx="3556">
                  <c:v>40.517816379612498</c:v>
                </c:pt>
                <c:pt idx="3557">
                  <c:v>40.86350967077523</c:v>
                </c:pt>
                <c:pt idx="3558">
                  <c:v>41.213738374250099</c:v>
                </c:pt>
                <c:pt idx="3559">
                  <c:v>41.49236292145352</c:v>
                </c:pt>
                <c:pt idx="3560">
                  <c:v>41.590452511498697</c:v>
                </c:pt>
                <c:pt idx="3561">
                  <c:v>41.759847939828411</c:v>
                </c:pt>
                <c:pt idx="3562">
                  <c:v>41.351473349701983</c:v>
                </c:pt>
                <c:pt idx="3563">
                  <c:v>41.690785257720947</c:v>
                </c:pt>
                <c:pt idx="3564">
                  <c:v>40.765656592338203</c:v>
                </c:pt>
                <c:pt idx="3565">
                  <c:v>40.025871628278267</c:v>
                </c:pt>
                <c:pt idx="3566">
                  <c:v>40.260347218907626</c:v>
                </c:pt>
                <c:pt idx="3567">
                  <c:v>40.481544257385941</c:v>
                </c:pt>
                <c:pt idx="3568">
                  <c:v>40.339015384325535</c:v>
                </c:pt>
                <c:pt idx="3569">
                  <c:v>40.0550083294441</c:v>
                </c:pt>
                <c:pt idx="3570">
                  <c:v>39.944806511776065</c:v>
                </c:pt>
                <c:pt idx="3571">
                  <c:v>39.181815297730665</c:v>
                </c:pt>
                <c:pt idx="3572">
                  <c:v>38.316431494931827</c:v>
                </c:pt>
                <c:pt idx="3573">
                  <c:v>38.345319945273992</c:v>
                </c:pt>
                <c:pt idx="3574">
                  <c:v>36.904976887489035</c:v>
                </c:pt>
                <c:pt idx="3575">
                  <c:v>35.914608386378092</c:v>
                </c:pt>
                <c:pt idx="3576">
                  <c:v>35.286105702622152</c:v>
                </c:pt>
                <c:pt idx="3577">
                  <c:v>34.33043146836085</c:v>
                </c:pt>
                <c:pt idx="3578">
                  <c:v>33.680170947381619</c:v>
                </c:pt>
                <c:pt idx="3579">
                  <c:v>32.260107301658465</c:v>
                </c:pt>
                <c:pt idx="3580">
                  <c:v>30.394658571465026</c:v>
                </c:pt>
                <c:pt idx="3581">
                  <c:v>28.554460590057989</c:v>
                </c:pt>
                <c:pt idx="3582">
                  <c:v>27.306915574878175</c:v>
                </c:pt>
                <c:pt idx="3583">
                  <c:v>26.476847136072795</c:v>
                </c:pt>
                <c:pt idx="3584">
                  <c:v>25.290587993501987</c:v>
                </c:pt>
                <c:pt idx="3585">
                  <c:v>24.827374406942372</c:v>
                </c:pt>
                <c:pt idx="3586">
                  <c:v>23.555273286457862</c:v>
                </c:pt>
                <c:pt idx="3587">
                  <c:v>22.18162924321885</c:v>
                </c:pt>
                <c:pt idx="3588">
                  <c:v>20.356798921757946</c:v>
                </c:pt>
                <c:pt idx="3589">
                  <c:v>18.706214297813812</c:v>
                </c:pt>
                <c:pt idx="3590">
                  <c:v>17.238194516989179</c:v>
                </c:pt>
                <c:pt idx="3591">
                  <c:v>15.618691940076348</c:v>
                </c:pt>
                <c:pt idx="3592">
                  <c:v>13.560414220936554</c:v>
                </c:pt>
                <c:pt idx="3593">
                  <c:v>12.18937229445034</c:v>
                </c:pt>
                <c:pt idx="3594">
                  <c:v>12.96254186122334</c:v>
                </c:pt>
                <c:pt idx="3595">
                  <c:v>11.265140868997339</c:v>
                </c:pt>
                <c:pt idx="3596">
                  <c:v>9.0849285540997808</c:v>
                </c:pt>
                <c:pt idx="3597">
                  <c:v>7.4471292525756825</c:v>
                </c:pt>
                <c:pt idx="3598">
                  <c:v>6.7555562973879368</c:v>
                </c:pt>
                <c:pt idx="3599">
                  <c:v>5.2866233179934623</c:v>
                </c:pt>
                <c:pt idx="3600">
                  <c:v>4.6197651938667814</c:v>
                </c:pt>
                <c:pt idx="3601">
                  <c:v>4.0889740399555796</c:v>
                </c:pt>
                <c:pt idx="3602">
                  <c:v>3.968683325287174</c:v>
                </c:pt>
                <c:pt idx="3603">
                  <c:v>3.0325490979124243</c:v>
                </c:pt>
                <c:pt idx="3604">
                  <c:v>2.1580202119360696</c:v>
                </c:pt>
                <c:pt idx="3605">
                  <c:v>0.82435491286180496</c:v>
                </c:pt>
                <c:pt idx="3606">
                  <c:v>-0.87735228411039923</c:v>
                </c:pt>
                <c:pt idx="3607">
                  <c:v>-0.61551828245857798</c:v>
                </c:pt>
                <c:pt idx="3608">
                  <c:v>-0.25173114166592619</c:v>
                </c:pt>
                <c:pt idx="3609">
                  <c:v>13.835142782065347</c:v>
                </c:pt>
                <c:pt idx="3610">
                  <c:v>-147.91978201199694</c:v>
                </c:pt>
                <c:pt idx="3611">
                  <c:v>-261.84010734284641</c:v>
                </c:pt>
                <c:pt idx="3612">
                  <c:v>-233.20158331737838</c:v>
                </c:pt>
                <c:pt idx="3613">
                  <c:v>-126.83899271556007</c:v>
                </c:pt>
                <c:pt idx="3614">
                  <c:v>9.2349793729760101</c:v>
                </c:pt>
                <c:pt idx="3615">
                  <c:v>158.06857051761361</c:v>
                </c:pt>
                <c:pt idx="3616">
                  <c:v>307.41992782133832</c:v>
                </c:pt>
                <c:pt idx="3617">
                  <c:v>454.86882914572249</c:v>
                </c:pt>
                <c:pt idx="3618">
                  <c:v>599.58874488715958</c:v>
                </c:pt>
                <c:pt idx="3619">
                  <c:v>740.5115185322087</c:v>
                </c:pt>
                <c:pt idx="3620">
                  <c:v>877.93328331949533</c:v>
                </c:pt>
                <c:pt idx="3621">
                  <c:v>1011.0125491917685</c:v>
                </c:pt>
                <c:pt idx="3622">
                  <c:v>1139.3520354353273</c:v>
                </c:pt>
                <c:pt idx="3623">
                  <c:v>1263.4946253113401</c:v>
                </c:pt>
                <c:pt idx="3624">
                  <c:v>1383.1659214485701</c:v>
                </c:pt>
                <c:pt idx="3625">
                  <c:v>1497.4174259402605</c:v>
                </c:pt>
                <c:pt idx="3626">
                  <c:v>1607.0453589077688</c:v>
                </c:pt>
                <c:pt idx="3627">
                  <c:v>1712.7596942657431</c:v>
                </c:pt>
                <c:pt idx="3628">
                  <c:v>1814.0338471156767</c:v>
                </c:pt>
                <c:pt idx="3629">
                  <c:v>1910.2304507343722</c:v>
                </c:pt>
                <c:pt idx="3630">
                  <c:v>2002.0998386288186</c:v>
                </c:pt>
                <c:pt idx="3631">
                  <c:v>2088.656869161779</c:v>
                </c:pt>
                <c:pt idx="3632">
                  <c:v>2170.6111338799883</c:v>
                </c:pt>
                <c:pt idx="3633">
                  <c:v>2247.6602400682982</c:v>
                </c:pt>
                <c:pt idx="3634">
                  <c:v>2319.7893566251196</c:v>
                </c:pt>
                <c:pt idx="3635">
                  <c:v>2386.5321882494663</c:v>
                </c:pt>
                <c:pt idx="3636">
                  <c:v>2449.1260259587707</c:v>
                </c:pt>
                <c:pt idx="3637">
                  <c:v>2507.4112984384155</c:v>
                </c:pt>
                <c:pt idx="3638">
                  <c:v>2559.9569754441491</c:v>
                </c:pt>
                <c:pt idx="3639">
                  <c:v>2607.229368257154</c:v>
                </c:pt>
                <c:pt idx="3640">
                  <c:v>2648.9899049481605</c:v>
                </c:pt>
                <c:pt idx="3641">
                  <c:v>2684.6385099323988</c:v>
                </c:pt>
                <c:pt idx="3642">
                  <c:v>2715.8143658052545</c:v>
                </c:pt>
                <c:pt idx="3643">
                  <c:v>2742.6267007894062</c:v>
                </c:pt>
                <c:pt idx="3644">
                  <c:v>2763.1658716787538</c:v>
                </c:pt>
                <c:pt idx="3645">
                  <c:v>2779.5916176749779</c:v>
                </c:pt>
                <c:pt idx="3646">
                  <c:v>2791.3398477997489</c:v>
                </c:pt>
                <c:pt idx="3647">
                  <c:v>2797.5191358193847</c:v>
                </c:pt>
                <c:pt idx="3648">
                  <c:v>2797.6097664508661</c:v>
                </c:pt>
                <c:pt idx="3649">
                  <c:v>2792.3519533823937</c:v>
                </c:pt>
                <c:pt idx="3650">
                  <c:v>2781.7767466693822</c:v>
                </c:pt>
                <c:pt idx="3651">
                  <c:v>2766.6185698719441</c:v>
                </c:pt>
                <c:pt idx="3652">
                  <c:v>2744.9407414060734</c:v>
                </c:pt>
                <c:pt idx="3653">
                  <c:v>2717.4543269681712</c:v>
                </c:pt>
                <c:pt idx="3654">
                  <c:v>2685.6097655486819</c:v>
                </c:pt>
                <c:pt idx="3655">
                  <c:v>2647.947208310783</c:v>
                </c:pt>
                <c:pt idx="3656">
                  <c:v>2602.8630176096963</c:v>
                </c:pt>
                <c:pt idx="3657">
                  <c:v>2551.8434882128245</c:v>
                </c:pt>
                <c:pt idx="3658">
                  <c:v>2495.8766607807188</c:v>
                </c:pt>
                <c:pt idx="3659">
                  <c:v>2434.3714888296959</c:v>
                </c:pt>
                <c:pt idx="3660">
                  <c:v>2368.1705380030071</c:v>
                </c:pt>
                <c:pt idx="3661">
                  <c:v>2295.8985033989411</c:v>
                </c:pt>
                <c:pt idx="3662">
                  <c:v>2218.8701945122093</c:v>
                </c:pt>
                <c:pt idx="3663">
                  <c:v>2135.8562101380312</c:v>
                </c:pt>
                <c:pt idx="3664">
                  <c:v>2046.9689024565582</c:v>
                </c:pt>
                <c:pt idx="3665">
                  <c:v>1951.4864550338307</c:v>
                </c:pt>
                <c:pt idx="3666">
                  <c:v>1849.781937140378</c:v>
                </c:pt>
                <c:pt idx="3667">
                  <c:v>1742.0539967780635</c:v>
                </c:pt>
                <c:pt idx="3668">
                  <c:v>1628.9387979232488</c:v>
                </c:pt>
                <c:pt idx="3669">
                  <c:v>1509.485081208413</c:v>
                </c:pt>
                <c:pt idx="3670">
                  <c:v>1398.6319614559657</c:v>
                </c:pt>
                <c:pt idx="3671">
                  <c:v>1101.1652361560116</c:v>
                </c:pt>
                <c:pt idx="3672">
                  <c:v>835.99660768218359</c:v>
                </c:pt>
                <c:pt idx="3673">
                  <c:v>704.54485051118002</c:v>
                </c:pt>
                <c:pt idx="3674">
                  <c:v>649.56722836816073</c:v>
                </c:pt>
                <c:pt idx="3675">
                  <c:v>625.79474926256989</c:v>
                </c:pt>
                <c:pt idx="3676">
                  <c:v>616.69654849184712</c:v>
                </c:pt>
                <c:pt idx="3677">
                  <c:v>612.89707025995199</c:v>
                </c:pt>
                <c:pt idx="3678">
                  <c:v>610.65176024159575</c:v>
                </c:pt>
                <c:pt idx="3679">
                  <c:v>610.40534976354888</c:v>
                </c:pt>
                <c:pt idx="3680">
                  <c:v>610.48046127539305</c:v>
                </c:pt>
                <c:pt idx="3681">
                  <c:v>611.73087077117464</c:v>
                </c:pt>
                <c:pt idx="3682">
                  <c:v>612.95386943123719</c:v>
                </c:pt>
                <c:pt idx="3683">
                  <c:v>614.51396510592735</c:v>
                </c:pt>
                <c:pt idx="3684">
                  <c:v>616.28443378341888</c:v>
                </c:pt>
                <c:pt idx="3685">
                  <c:v>617.69623969635768</c:v>
                </c:pt>
                <c:pt idx="3686">
                  <c:v>617.88679127280193</c:v>
                </c:pt>
                <c:pt idx="3687">
                  <c:v>617.72566488018981</c:v>
                </c:pt>
                <c:pt idx="3688">
                  <c:v>618.20651834940611</c:v>
                </c:pt>
                <c:pt idx="3689">
                  <c:v>619.33230238657507</c:v>
                </c:pt>
                <c:pt idx="3690">
                  <c:v>620.03130231386444</c:v>
                </c:pt>
                <c:pt idx="3691">
                  <c:v>621.16425199960747</c:v>
                </c:pt>
                <c:pt idx="3692">
                  <c:v>621.51788811693837</c:v>
                </c:pt>
                <c:pt idx="3693">
                  <c:v>622.55403415072124</c:v>
                </c:pt>
                <c:pt idx="3694">
                  <c:v>623.68614558043942</c:v>
                </c:pt>
                <c:pt idx="3695">
                  <c:v>625.10243422461292</c:v>
                </c:pt>
                <c:pt idx="3696">
                  <c:v>626.04959415673522</c:v>
                </c:pt>
                <c:pt idx="3697">
                  <c:v>626.7989353776934</c:v>
                </c:pt>
                <c:pt idx="3698">
                  <c:v>627.49584261755365</c:v>
                </c:pt>
                <c:pt idx="3699">
                  <c:v>628.34418721822124</c:v>
                </c:pt>
                <c:pt idx="3700">
                  <c:v>628.64416125770299</c:v>
                </c:pt>
                <c:pt idx="3701">
                  <c:v>629.13701697933016</c:v>
                </c:pt>
                <c:pt idx="3702">
                  <c:v>628.59417207816603</c:v>
                </c:pt>
                <c:pt idx="3703">
                  <c:v>628.56947233320182</c:v>
                </c:pt>
                <c:pt idx="3704">
                  <c:v>628.15674015390493</c:v>
                </c:pt>
                <c:pt idx="3705">
                  <c:v>627.9835901358407</c:v>
                </c:pt>
                <c:pt idx="3706">
                  <c:v>628.86402950430465</c:v>
                </c:pt>
                <c:pt idx="3707">
                  <c:v>629.40037200186714</c:v>
                </c:pt>
                <c:pt idx="3708">
                  <c:v>629.86280239262737</c:v>
                </c:pt>
                <c:pt idx="3709">
                  <c:v>629.90832416071032</c:v>
                </c:pt>
                <c:pt idx="3710">
                  <c:v>629.38417109759496</c:v>
                </c:pt>
                <c:pt idx="3711">
                  <c:v>629.83737474488953</c:v>
                </c:pt>
                <c:pt idx="3712">
                  <c:v>630.32394144109901</c:v>
                </c:pt>
                <c:pt idx="3713">
                  <c:v>629.97764461931683</c:v>
                </c:pt>
                <c:pt idx="3714">
                  <c:v>630.68830297893601</c:v>
                </c:pt>
                <c:pt idx="3715">
                  <c:v>630.79541053777996</c:v>
                </c:pt>
                <c:pt idx="3716">
                  <c:v>630.87467130739401</c:v>
                </c:pt>
                <c:pt idx="3717">
                  <c:v>630.44868481375704</c:v>
                </c:pt>
                <c:pt idx="3718">
                  <c:v>630.19915627122737</c:v>
                </c:pt>
                <c:pt idx="3719">
                  <c:v>630.22418468145736</c:v>
                </c:pt>
                <c:pt idx="3720">
                  <c:v>629.45313277383002</c:v>
                </c:pt>
                <c:pt idx="3721">
                  <c:v>629.54419379236549</c:v>
                </c:pt>
                <c:pt idx="3722">
                  <c:v>628.97906912940812</c:v>
                </c:pt>
                <c:pt idx="3723">
                  <c:v>630.24458107047042</c:v>
                </c:pt>
                <c:pt idx="3724">
                  <c:v>630.71705715416181</c:v>
                </c:pt>
                <c:pt idx="3725">
                  <c:v>631.5342676760805</c:v>
                </c:pt>
                <c:pt idx="3726">
                  <c:v>632.06489412255678</c:v>
                </c:pt>
                <c:pt idx="3727">
                  <c:v>632.07349502859756</c:v>
                </c:pt>
                <c:pt idx="3728">
                  <c:v>632.3634700847357</c:v>
                </c:pt>
                <c:pt idx="3729">
                  <c:v>632.93136559178083</c:v>
                </c:pt>
                <c:pt idx="3730">
                  <c:v>632.54868506408218</c:v>
                </c:pt>
                <c:pt idx="3731">
                  <c:v>632.06706028963515</c:v>
                </c:pt>
                <c:pt idx="3732">
                  <c:v>632.30267738280224</c:v>
                </c:pt>
                <c:pt idx="3733">
                  <c:v>632.70857323226994</c:v>
                </c:pt>
                <c:pt idx="3734">
                  <c:v>633.37380783660478</c:v>
                </c:pt>
                <c:pt idx="3735">
                  <c:v>634.13864439043391</c:v>
                </c:pt>
                <c:pt idx="3736">
                  <c:v>634.52091427683445</c:v>
                </c:pt>
                <c:pt idx="3737">
                  <c:v>634.4698494669783</c:v>
                </c:pt>
                <c:pt idx="3738">
                  <c:v>634.52945468139819</c:v>
                </c:pt>
                <c:pt idx="3739">
                  <c:v>634.16421689341098</c:v>
                </c:pt>
                <c:pt idx="3740">
                  <c:v>634.20959919134543</c:v>
                </c:pt>
                <c:pt idx="3741">
                  <c:v>633.84214750632509</c:v>
                </c:pt>
                <c:pt idx="3742">
                  <c:v>633.96329916181128</c:v>
                </c:pt>
                <c:pt idx="3743">
                  <c:v>633.11147493557496</c:v>
                </c:pt>
                <c:pt idx="3744">
                  <c:v>632.8630901773422</c:v>
                </c:pt>
                <c:pt idx="3745">
                  <c:v>632.81831593395907</c:v>
                </c:pt>
                <c:pt idx="3746">
                  <c:v>632.55939359352726</c:v>
                </c:pt>
                <c:pt idx="3747">
                  <c:v>633.05286953581287</c:v>
                </c:pt>
                <c:pt idx="3748">
                  <c:v>632.34521262130829</c:v>
                </c:pt>
                <c:pt idx="3749">
                  <c:v>632.00216070973863</c:v>
                </c:pt>
                <c:pt idx="3750">
                  <c:v>631.93726794870383</c:v>
                </c:pt>
                <c:pt idx="3751">
                  <c:v>631.81284497518823</c:v>
                </c:pt>
                <c:pt idx="3752">
                  <c:v>632.15501613594029</c:v>
                </c:pt>
                <c:pt idx="3753">
                  <c:v>631.99030401732</c:v>
                </c:pt>
                <c:pt idx="3754">
                  <c:v>632.64519979825775</c:v>
                </c:pt>
                <c:pt idx="3755">
                  <c:v>632.66157847705108</c:v>
                </c:pt>
                <c:pt idx="3756">
                  <c:v>633.58474586315128</c:v>
                </c:pt>
                <c:pt idx="3757">
                  <c:v>634.12461712584354</c:v>
                </c:pt>
                <c:pt idx="3758">
                  <c:v>634.21508038745219</c:v>
                </c:pt>
                <c:pt idx="3759">
                  <c:v>634.09455211261945</c:v>
                </c:pt>
                <c:pt idx="3760">
                  <c:v>633.66316872902564</c:v>
                </c:pt>
                <c:pt idx="3761">
                  <c:v>633.44334059978337</c:v>
                </c:pt>
                <c:pt idx="3762">
                  <c:v>633.04824359972258</c:v>
                </c:pt>
                <c:pt idx="3763">
                  <c:v>632.15417472711658</c:v>
                </c:pt>
                <c:pt idx="3764">
                  <c:v>631.58227757716736</c:v>
                </c:pt>
                <c:pt idx="3765">
                  <c:v>630.81124538914526</c:v>
                </c:pt>
                <c:pt idx="3766">
                  <c:v>630.78350159613342</c:v>
                </c:pt>
                <c:pt idx="3767">
                  <c:v>630.43591616107324</c:v>
                </c:pt>
                <c:pt idx="3768">
                  <c:v>630.13494668182966</c:v>
                </c:pt>
                <c:pt idx="3769">
                  <c:v>629.73401685064334</c:v>
                </c:pt>
                <c:pt idx="3770">
                  <c:v>628.79418621195657</c:v>
                </c:pt>
                <c:pt idx="3771">
                  <c:v>627.99306319274456</c:v>
                </c:pt>
                <c:pt idx="3772">
                  <c:v>627.7814309610651</c:v>
                </c:pt>
                <c:pt idx="3773">
                  <c:v>627.68265712234563</c:v>
                </c:pt>
                <c:pt idx="3774">
                  <c:v>627.07702213147581</c:v>
                </c:pt>
                <c:pt idx="3775">
                  <c:v>627.31239607410919</c:v>
                </c:pt>
                <c:pt idx="3776">
                  <c:v>626.815915605756</c:v>
                </c:pt>
                <c:pt idx="3777">
                  <c:v>626.14076200929389</c:v>
                </c:pt>
                <c:pt idx="3778">
                  <c:v>625.50759934027849</c:v>
                </c:pt>
                <c:pt idx="3779">
                  <c:v>625.65175193716937</c:v>
                </c:pt>
                <c:pt idx="3780">
                  <c:v>625.40937450199021</c:v>
                </c:pt>
                <c:pt idx="3781">
                  <c:v>625.48377972401136</c:v>
                </c:pt>
                <c:pt idx="3782">
                  <c:v>625.58097075118076</c:v>
                </c:pt>
                <c:pt idx="3783">
                  <c:v>625.09176545835544</c:v>
                </c:pt>
                <c:pt idx="3784">
                  <c:v>625.57946764269798</c:v>
                </c:pt>
                <c:pt idx="3785">
                  <c:v>625.3754317846342</c:v>
                </c:pt>
                <c:pt idx="3786">
                  <c:v>624.77141430060817</c:v>
                </c:pt>
                <c:pt idx="3787">
                  <c:v>624.59945200567938</c:v>
                </c:pt>
                <c:pt idx="3788">
                  <c:v>624.49103404004154</c:v>
                </c:pt>
                <c:pt idx="3789">
                  <c:v>624.28850916495026</c:v>
                </c:pt>
                <c:pt idx="3790">
                  <c:v>624.0864834386532</c:v>
                </c:pt>
                <c:pt idx="3791">
                  <c:v>624.23412586745815</c:v>
                </c:pt>
                <c:pt idx="3792">
                  <c:v>624.5827891148748</c:v>
                </c:pt>
                <c:pt idx="3793">
                  <c:v>625.3890053470144</c:v>
                </c:pt>
                <c:pt idx="3794">
                  <c:v>626.3935211520901</c:v>
                </c:pt>
                <c:pt idx="3795">
                  <c:v>626.94635779688497</c:v>
                </c:pt>
                <c:pt idx="3796">
                  <c:v>627.37477090985703</c:v>
                </c:pt>
                <c:pt idx="3797">
                  <c:v>627.48829923765425</c:v>
                </c:pt>
                <c:pt idx="3798">
                  <c:v>627.91072031995748</c:v>
                </c:pt>
                <c:pt idx="3799">
                  <c:v>627.76988170578966</c:v>
                </c:pt>
                <c:pt idx="3800">
                  <c:v>627.72905343759805</c:v>
                </c:pt>
                <c:pt idx="3801">
                  <c:v>627.57286127752582</c:v>
                </c:pt>
                <c:pt idx="3802">
                  <c:v>627.57504413867946</c:v>
                </c:pt>
                <c:pt idx="3803">
                  <c:v>627.70449609810498</c:v>
                </c:pt>
                <c:pt idx="3804">
                  <c:v>627.38534588131245</c:v>
                </c:pt>
                <c:pt idx="3805">
                  <c:v>626.90646424761394</c:v>
                </c:pt>
                <c:pt idx="3806">
                  <c:v>626.33765040464425</c:v>
                </c:pt>
                <c:pt idx="3807">
                  <c:v>625.61518459613944</c:v>
                </c:pt>
                <c:pt idx="3808">
                  <c:v>625.67471367314772</c:v>
                </c:pt>
                <c:pt idx="3809">
                  <c:v>624.90175319104401</c:v>
                </c:pt>
                <c:pt idx="3810">
                  <c:v>624.55351960877988</c:v>
                </c:pt>
                <c:pt idx="3811">
                  <c:v>624.32709529660713</c:v>
                </c:pt>
                <c:pt idx="3812">
                  <c:v>624.5065422568598</c:v>
                </c:pt>
                <c:pt idx="3813">
                  <c:v>624.2099915099293</c:v>
                </c:pt>
                <c:pt idx="3814">
                  <c:v>623.90174380429517</c:v>
                </c:pt>
                <c:pt idx="3815">
                  <c:v>623.87755369572483</c:v>
                </c:pt>
                <c:pt idx="3816">
                  <c:v>623.26170179953544</c:v>
                </c:pt>
                <c:pt idx="3817">
                  <c:v>622.68629773955149</c:v>
                </c:pt>
                <c:pt idx="3818">
                  <c:v>622.26623344568964</c:v>
                </c:pt>
                <c:pt idx="3819">
                  <c:v>622.14095796861284</c:v>
                </c:pt>
                <c:pt idx="3820">
                  <c:v>621.96652458164442</c:v>
                </c:pt>
                <c:pt idx="3821">
                  <c:v>621.46890970881566</c:v>
                </c:pt>
                <c:pt idx="3822">
                  <c:v>621.33836683762649</c:v>
                </c:pt>
                <c:pt idx="3823">
                  <c:v>620.80636082159958</c:v>
                </c:pt>
                <c:pt idx="3824">
                  <c:v>619.796809503688</c:v>
                </c:pt>
                <c:pt idx="3825">
                  <c:v>619.2484715381122</c:v>
                </c:pt>
                <c:pt idx="3826">
                  <c:v>618.84271366027713</c:v>
                </c:pt>
                <c:pt idx="3827">
                  <c:v>618.85672452684207</c:v>
                </c:pt>
                <c:pt idx="3828">
                  <c:v>617.94483704395464</c:v>
                </c:pt>
                <c:pt idx="3829">
                  <c:v>617.06656234856553</c:v>
                </c:pt>
                <c:pt idx="3830">
                  <c:v>616.01338969032895</c:v>
                </c:pt>
                <c:pt idx="3831">
                  <c:v>614.90022288749117</c:v>
                </c:pt>
                <c:pt idx="3832">
                  <c:v>614.65902489064263</c:v>
                </c:pt>
                <c:pt idx="3833">
                  <c:v>614.25477872289048</c:v>
                </c:pt>
                <c:pt idx="3834">
                  <c:v>614.15417905725792</c:v>
                </c:pt>
                <c:pt idx="3835">
                  <c:v>613.5549804683227</c:v>
                </c:pt>
                <c:pt idx="3836">
                  <c:v>613.10074844327403</c:v>
                </c:pt>
                <c:pt idx="3837">
                  <c:v>612.6389762248125</c:v>
                </c:pt>
                <c:pt idx="3838">
                  <c:v>611.49522166443899</c:v>
                </c:pt>
                <c:pt idx="3839">
                  <c:v>610.72959715388924</c:v>
                </c:pt>
                <c:pt idx="3840">
                  <c:v>610.57372129710393</c:v>
                </c:pt>
                <c:pt idx="3841">
                  <c:v>610.22182732248928</c:v>
                </c:pt>
                <c:pt idx="3842">
                  <c:v>610.05998833769286</c:v>
                </c:pt>
                <c:pt idx="3843">
                  <c:v>609.97908256012329</c:v>
                </c:pt>
                <c:pt idx="3844">
                  <c:v>609.18711141111089</c:v>
                </c:pt>
                <c:pt idx="3845">
                  <c:v>609.3995481220328</c:v>
                </c:pt>
                <c:pt idx="3846">
                  <c:v>608.88808370171955</c:v>
                </c:pt>
                <c:pt idx="3847">
                  <c:v>608.23733082177682</c:v>
                </c:pt>
                <c:pt idx="3848">
                  <c:v>607.80683870661403</c:v>
                </c:pt>
                <c:pt idx="3849">
                  <c:v>607.37315130341233</c:v>
                </c:pt>
                <c:pt idx="3850">
                  <c:v>607.04004593111085</c:v>
                </c:pt>
                <c:pt idx="3851">
                  <c:v>606.87844035112937</c:v>
                </c:pt>
                <c:pt idx="3852">
                  <c:v>607.34977168837872</c:v>
                </c:pt>
                <c:pt idx="3853">
                  <c:v>607.90523745654752</c:v>
                </c:pt>
                <c:pt idx="3854">
                  <c:v>608.70450382997649</c:v>
                </c:pt>
                <c:pt idx="3855">
                  <c:v>609.22764014125892</c:v>
                </c:pt>
                <c:pt idx="3856">
                  <c:v>609.09188985154765</c:v>
                </c:pt>
                <c:pt idx="3857">
                  <c:v>609.2567219773955</c:v>
                </c:pt>
                <c:pt idx="3858">
                  <c:v>608.62302294236406</c:v>
                </c:pt>
                <c:pt idx="3859">
                  <c:v>608.46658359208232</c:v>
                </c:pt>
                <c:pt idx="3860">
                  <c:v>608.4839703880358</c:v>
                </c:pt>
                <c:pt idx="3861">
                  <c:v>608.28420755747391</c:v>
                </c:pt>
                <c:pt idx="3862">
                  <c:v>608.63907127774678</c:v>
                </c:pt>
                <c:pt idx="3863">
                  <c:v>609.10502145278986</c:v>
                </c:pt>
                <c:pt idx="3864">
                  <c:v>609.11188149569386</c:v>
                </c:pt>
                <c:pt idx="3865">
                  <c:v>610.28528398559615</c:v>
                </c:pt>
                <c:pt idx="3866">
                  <c:v>611.29411124867079</c:v>
                </c:pt>
                <c:pt idx="3867">
                  <c:v>611.5104018717384</c:v>
                </c:pt>
                <c:pt idx="3868">
                  <c:v>612.01678653301201</c:v>
                </c:pt>
                <c:pt idx="3869">
                  <c:v>611.6377197602535</c:v>
                </c:pt>
                <c:pt idx="3870">
                  <c:v>611.51645355378901</c:v>
                </c:pt>
                <c:pt idx="3871">
                  <c:v>611.88296167953058</c:v>
                </c:pt>
                <c:pt idx="3872">
                  <c:v>612.27732000437891</c:v>
                </c:pt>
                <c:pt idx="3873">
                  <c:v>613.37580061403776</c:v>
                </c:pt>
                <c:pt idx="3874">
                  <c:v>613.21266001714048</c:v>
                </c:pt>
                <c:pt idx="3875">
                  <c:v>612.97626285022568</c:v>
                </c:pt>
                <c:pt idx="3876">
                  <c:v>612.61316101236548</c:v>
                </c:pt>
                <c:pt idx="3877">
                  <c:v>612.0488939606953</c:v>
                </c:pt>
                <c:pt idx="3878">
                  <c:v>610.688784001356</c:v>
                </c:pt>
                <c:pt idx="3879">
                  <c:v>609.74585672065359</c:v>
                </c:pt>
                <c:pt idx="3880">
                  <c:v>609.15636416576729</c:v>
                </c:pt>
                <c:pt idx="3881">
                  <c:v>607.88427689748801</c:v>
                </c:pt>
                <c:pt idx="3882">
                  <c:v>607.42256967689332</c:v>
                </c:pt>
                <c:pt idx="3883">
                  <c:v>607.25640827412451</c:v>
                </c:pt>
                <c:pt idx="3884">
                  <c:v>607.05676448934992</c:v>
                </c:pt>
                <c:pt idx="3885">
                  <c:v>606.19095486352944</c:v>
                </c:pt>
                <c:pt idx="3886">
                  <c:v>605.61088147508326</c:v>
                </c:pt>
                <c:pt idx="3887">
                  <c:v>605.73100011196732</c:v>
                </c:pt>
                <c:pt idx="3888">
                  <c:v>605.31301430661108</c:v>
                </c:pt>
                <c:pt idx="3889">
                  <c:v>604.95277580718448</c:v>
                </c:pt>
                <c:pt idx="3890">
                  <c:v>604.11891912325905</c:v>
                </c:pt>
                <c:pt idx="3891">
                  <c:v>603.2632476688309</c:v>
                </c:pt>
                <c:pt idx="3892">
                  <c:v>602.0690497805798</c:v>
                </c:pt>
                <c:pt idx="3893">
                  <c:v>601.51628358423704</c:v>
                </c:pt>
                <c:pt idx="3894">
                  <c:v>601.47860965724351</c:v>
                </c:pt>
                <c:pt idx="3895">
                  <c:v>601.51089079716496</c:v>
                </c:pt>
                <c:pt idx="3896">
                  <c:v>600.99926312359639</c:v>
                </c:pt>
                <c:pt idx="3897">
                  <c:v>600.17741128980379</c:v>
                </c:pt>
                <c:pt idx="3898">
                  <c:v>599.82826598177985</c:v>
                </c:pt>
                <c:pt idx="3899">
                  <c:v>598.88929633307805</c:v>
                </c:pt>
                <c:pt idx="3900">
                  <c:v>598.83945208968112</c:v>
                </c:pt>
                <c:pt idx="3901">
                  <c:v>598.44022621683382</c:v>
                </c:pt>
                <c:pt idx="3902">
                  <c:v>598.1706166796032</c:v>
                </c:pt>
                <c:pt idx="3903">
                  <c:v>597.42182484372074</c:v>
                </c:pt>
                <c:pt idx="3904">
                  <c:v>597.5517183798255</c:v>
                </c:pt>
                <c:pt idx="3905">
                  <c:v>597.23057976511632</c:v>
                </c:pt>
                <c:pt idx="3906">
                  <c:v>596.87961667810202</c:v>
                </c:pt>
                <c:pt idx="3907">
                  <c:v>595.89940135667996</c:v>
                </c:pt>
                <c:pt idx="3908">
                  <c:v>595.55616163355057</c:v>
                </c:pt>
                <c:pt idx="3909">
                  <c:v>595.59776029582224</c:v>
                </c:pt>
                <c:pt idx="3910">
                  <c:v>595.36754629920154</c:v>
                </c:pt>
                <c:pt idx="3911">
                  <c:v>595.97234870234718</c:v>
                </c:pt>
                <c:pt idx="3912">
                  <c:v>596.36431905733264</c:v>
                </c:pt>
                <c:pt idx="3913">
                  <c:v>596.61297504335221</c:v>
                </c:pt>
                <c:pt idx="3914">
                  <c:v>597.24592567350351</c:v>
                </c:pt>
                <c:pt idx="3915">
                  <c:v>597.85217919237471</c:v>
                </c:pt>
                <c:pt idx="3916">
                  <c:v>598.03583585003548</c:v>
                </c:pt>
                <c:pt idx="3917">
                  <c:v>598.10360281720455</c:v>
                </c:pt>
                <c:pt idx="3918">
                  <c:v>598.03941824209085</c:v>
                </c:pt>
                <c:pt idx="3919">
                  <c:v>597.14881986092018</c:v>
                </c:pt>
                <c:pt idx="3920">
                  <c:v>596.69592946657144</c:v>
                </c:pt>
                <c:pt idx="3921">
                  <c:v>596.76416193186287</c:v>
                </c:pt>
                <c:pt idx="3922">
                  <c:v>596.4187059824128</c:v>
                </c:pt>
                <c:pt idx="3923">
                  <c:v>597.03547137186649</c:v>
                </c:pt>
                <c:pt idx="3924">
                  <c:v>597.3759349117812</c:v>
                </c:pt>
                <c:pt idx="3925">
                  <c:v>597.34743106189717</c:v>
                </c:pt>
                <c:pt idx="3926">
                  <c:v>597.79414181716606</c:v>
                </c:pt>
                <c:pt idx="3927">
                  <c:v>598.27194777780653</c:v>
                </c:pt>
                <c:pt idx="3928">
                  <c:v>598.13761024972166</c:v>
                </c:pt>
                <c:pt idx="3929">
                  <c:v>598.48846927793466</c:v>
                </c:pt>
                <c:pt idx="3930">
                  <c:v>598.09925353971357</c:v>
                </c:pt>
                <c:pt idx="3931">
                  <c:v>598.31813862560671</c:v>
                </c:pt>
                <c:pt idx="3932">
                  <c:v>598.73084785783431</c:v>
                </c:pt>
                <c:pt idx="3933">
                  <c:v>599.37663444375823</c:v>
                </c:pt>
                <c:pt idx="3934">
                  <c:v>599.39443144481891</c:v>
                </c:pt>
                <c:pt idx="3935">
                  <c:v>599.7028151968334</c:v>
                </c:pt>
                <c:pt idx="3936">
                  <c:v>599.70574457896248</c:v>
                </c:pt>
                <c:pt idx="3937">
                  <c:v>599.46158890973186</c:v>
                </c:pt>
                <c:pt idx="3938">
                  <c:v>599.40430861820766</c:v>
                </c:pt>
                <c:pt idx="3939">
                  <c:v>599.05135753950765</c:v>
                </c:pt>
                <c:pt idx="3940">
                  <c:v>598.40771668330865</c:v>
                </c:pt>
                <c:pt idx="3941">
                  <c:v>597.97966846882287</c:v>
                </c:pt>
                <c:pt idx="3942">
                  <c:v>597.56330144876006</c:v>
                </c:pt>
                <c:pt idx="3943">
                  <c:v>597.3028809087059</c:v>
                </c:pt>
                <c:pt idx="3944">
                  <c:v>597.41928485937365</c:v>
                </c:pt>
                <c:pt idx="3945">
                  <c:v>596.91722934681843</c:v>
                </c:pt>
                <c:pt idx="3946">
                  <c:v>596.28394343376021</c:v>
                </c:pt>
                <c:pt idx="3947">
                  <c:v>595.48831989461132</c:v>
                </c:pt>
                <c:pt idx="3948">
                  <c:v>595.35491304454001</c:v>
                </c:pt>
                <c:pt idx="3949">
                  <c:v>594.80631630852679</c:v>
                </c:pt>
                <c:pt idx="3950">
                  <c:v>594.81578807276139</c:v>
                </c:pt>
                <c:pt idx="3951">
                  <c:v>594.64300047731149</c:v>
                </c:pt>
                <c:pt idx="3952">
                  <c:v>594.66033305838516</c:v>
                </c:pt>
                <c:pt idx="3953">
                  <c:v>593.88858718191477</c:v>
                </c:pt>
                <c:pt idx="3954">
                  <c:v>593.2896767747086</c:v>
                </c:pt>
                <c:pt idx="3955">
                  <c:v>593.04842622501656</c:v>
                </c:pt>
                <c:pt idx="3956">
                  <c:v>592.91694502178677</c:v>
                </c:pt>
                <c:pt idx="3957">
                  <c:v>592.25034589494965</c:v>
                </c:pt>
                <c:pt idx="3958">
                  <c:v>591.53477295155608</c:v>
                </c:pt>
                <c:pt idx="3959">
                  <c:v>591.01154455504604</c:v>
                </c:pt>
                <c:pt idx="3960">
                  <c:v>590.45900348473685</c:v>
                </c:pt>
                <c:pt idx="3961">
                  <c:v>590.3426983145348</c:v>
                </c:pt>
                <c:pt idx="3962">
                  <c:v>589.87922564978771</c:v>
                </c:pt>
                <c:pt idx="3963">
                  <c:v>589.5743408277408</c:v>
                </c:pt>
                <c:pt idx="3964">
                  <c:v>588.60033154200107</c:v>
                </c:pt>
                <c:pt idx="3965">
                  <c:v>588.28977389357806</c:v>
                </c:pt>
                <c:pt idx="3966">
                  <c:v>588.38755450916835</c:v>
                </c:pt>
                <c:pt idx="3967">
                  <c:v>587.68552760701868</c:v>
                </c:pt>
                <c:pt idx="3968">
                  <c:v>587.02711247264551</c:v>
                </c:pt>
                <c:pt idx="3969">
                  <c:v>586.53355033404023</c:v>
                </c:pt>
                <c:pt idx="3970">
                  <c:v>586.30187572416628</c:v>
                </c:pt>
                <c:pt idx="3971">
                  <c:v>585.47227048411708</c:v>
                </c:pt>
                <c:pt idx="3972">
                  <c:v>585.97457094868787</c:v>
                </c:pt>
                <c:pt idx="3973">
                  <c:v>585.71257259853667</c:v>
                </c:pt>
                <c:pt idx="3974">
                  <c:v>585.76567126799137</c:v>
                </c:pt>
                <c:pt idx="3975">
                  <c:v>585.89968883447216</c:v>
                </c:pt>
                <c:pt idx="3976">
                  <c:v>585.95055173628225</c:v>
                </c:pt>
                <c:pt idx="3977">
                  <c:v>585.89047122085424</c:v>
                </c:pt>
                <c:pt idx="3978">
                  <c:v>585.76599159507123</c:v>
                </c:pt>
                <c:pt idx="3979">
                  <c:v>585.87217968230141</c:v>
                </c:pt>
                <c:pt idx="3980">
                  <c:v>585.32530199784435</c:v>
                </c:pt>
                <c:pt idx="3981">
                  <c:v>585.1919615143953</c:v>
                </c:pt>
                <c:pt idx="3982">
                  <c:v>585.07653240111028</c:v>
                </c:pt>
                <c:pt idx="3983">
                  <c:v>585.03392178322576</c:v>
                </c:pt>
                <c:pt idx="3984">
                  <c:v>585.19305585734469</c:v>
                </c:pt>
                <c:pt idx="3985">
                  <c:v>585.75871651343698</c:v>
                </c:pt>
                <c:pt idx="3986">
                  <c:v>585.60052952765523</c:v>
                </c:pt>
                <c:pt idx="3987">
                  <c:v>585.00034161219389</c:v>
                </c:pt>
                <c:pt idx="3988">
                  <c:v>584.33692691982901</c:v>
                </c:pt>
                <c:pt idx="3989">
                  <c:v>583.461284525736</c:v>
                </c:pt>
                <c:pt idx="3990">
                  <c:v>582.80143480379752</c:v>
                </c:pt>
                <c:pt idx="3991">
                  <c:v>581.67746724538301</c:v>
                </c:pt>
                <c:pt idx="3992">
                  <c:v>580.92717279923204</c:v>
                </c:pt>
                <c:pt idx="3993">
                  <c:v>579.91691390944391</c:v>
                </c:pt>
                <c:pt idx="3994">
                  <c:v>579.059704770601</c:v>
                </c:pt>
                <c:pt idx="3995">
                  <c:v>578.17407943783257</c:v>
                </c:pt>
                <c:pt idx="3996">
                  <c:v>577.95915069186901</c:v>
                </c:pt>
                <c:pt idx="3997">
                  <c:v>577.9197246826875</c:v>
                </c:pt>
                <c:pt idx="3998">
                  <c:v>577.91570453297174</c:v>
                </c:pt>
                <c:pt idx="3999">
                  <c:v>577.71762627763894</c:v>
                </c:pt>
                <c:pt idx="4000">
                  <c:v>577.4764320440753</c:v>
                </c:pt>
                <c:pt idx="4001">
                  <c:v>576.9239837657185</c:v>
                </c:pt>
                <c:pt idx="4002">
                  <c:v>576.53833222458525</c:v>
                </c:pt>
                <c:pt idx="4003">
                  <c:v>576.29389787740149</c:v>
                </c:pt>
                <c:pt idx="4004">
                  <c:v>575.55823567561049</c:v>
                </c:pt>
                <c:pt idx="4005">
                  <c:v>575.15398515254242</c:v>
                </c:pt>
                <c:pt idx="4006">
                  <c:v>575.18834401880065</c:v>
                </c:pt>
                <c:pt idx="4007">
                  <c:v>574.76286994344412</c:v>
                </c:pt>
                <c:pt idx="4008">
                  <c:v>574.62941503541992</c:v>
                </c:pt>
                <c:pt idx="4009">
                  <c:v>574.21747744775871</c:v>
                </c:pt>
                <c:pt idx="4010">
                  <c:v>574.17876314770945</c:v>
                </c:pt>
                <c:pt idx="4011">
                  <c:v>573.55799471276566</c:v>
                </c:pt>
                <c:pt idx="4012">
                  <c:v>573.37133404881115</c:v>
                </c:pt>
                <c:pt idx="4013">
                  <c:v>573.33298095061468</c:v>
                </c:pt>
                <c:pt idx="4014">
                  <c:v>572.45598327530115</c:v>
                </c:pt>
                <c:pt idx="4015">
                  <c:v>571.80730552274122</c:v>
                </c:pt>
                <c:pt idx="4016">
                  <c:v>570.97079589092141</c:v>
                </c:pt>
                <c:pt idx="4017">
                  <c:v>570.23059308635106</c:v>
                </c:pt>
                <c:pt idx="4018">
                  <c:v>569.72665083549225</c:v>
                </c:pt>
                <c:pt idx="4019">
                  <c:v>568.77087105223347</c:v>
                </c:pt>
                <c:pt idx="4020">
                  <c:v>568.48297367784801</c:v>
                </c:pt>
                <c:pt idx="4021">
                  <c:v>567.95327252410527</c:v>
                </c:pt>
                <c:pt idx="4022">
                  <c:v>567.39488782271837</c:v>
                </c:pt>
                <c:pt idx="4023">
                  <c:v>566.70082029329865</c:v>
                </c:pt>
                <c:pt idx="4024">
                  <c:v>566.57554011104708</c:v>
                </c:pt>
                <c:pt idx="4025">
                  <c:v>566.3371105728155</c:v>
                </c:pt>
                <c:pt idx="4026">
                  <c:v>565.72529336686</c:v>
                </c:pt>
                <c:pt idx="4027">
                  <c:v>565.78015967157262</c:v>
                </c:pt>
                <c:pt idx="4028">
                  <c:v>566.12777790130724</c:v>
                </c:pt>
                <c:pt idx="4029">
                  <c:v>565.90336613179124</c:v>
                </c:pt>
                <c:pt idx="4030">
                  <c:v>565.65547297015678</c:v>
                </c:pt>
                <c:pt idx="4031">
                  <c:v>565.36344280467927</c:v>
                </c:pt>
                <c:pt idx="4032">
                  <c:v>564.97471308682088</c:v>
                </c:pt>
                <c:pt idx="4033">
                  <c:v>564.71768697119148</c:v>
                </c:pt>
                <c:pt idx="4034">
                  <c:v>564.15625945574266</c:v>
                </c:pt>
                <c:pt idx="4035">
                  <c:v>564.10641356290807</c:v>
                </c:pt>
                <c:pt idx="4036">
                  <c:v>564.11157985801708</c:v>
                </c:pt>
                <c:pt idx="4037">
                  <c:v>563.6129380800711</c:v>
                </c:pt>
                <c:pt idx="4038">
                  <c:v>563.06882445781673</c:v>
                </c:pt>
                <c:pt idx="4039">
                  <c:v>562.50439162217401</c:v>
                </c:pt>
                <c:pt idx="4040">
                  <c:v>562.77438076433748</c:v>
                </c:pt>
                <c:pt idx="4041">
                  <c:v>562.56674339423421</c:v>
                </c:pt>
                <c:pt idx="4042">
                  <c:v>562.38399573000436</c:v>
                </c:pt>
                <c:pt idx="4043">
                  <c:v>562.31658909177804</c:v>
                </c:pt>
                <c:pt idx="4044">
                  <c:v>562.51379839323477</c:v>
                </c:pt>
                <c:pt idx="4045">
                  <c:v>563.28121613176893</c:v>
                </c:pt>
                <c:pt idx="4046">
                  <c:v>564.03956983400951</c:v>
                </c:pt>
                <c:pt idx="4047">
                  <c:v>564.02276282430307</c:v>
                </c:pt>
                <c:pt idx="4048">
                  <c:v>564.0830737549461</c:v>
                </c:pt>
                <c:pt idx="4049">
                  <c:v>564.67797564305317</c:v>
                </c:pt>
                <c:pt idx="4050">
                  <c:v>564.93045414894084</c:v>
                </c:pt>
                <c:pt idx="4051">
                  <c:v>564.81104458755999</c:v>
                </c:pt>
                <c:pt idx="4052">
                  <c:v>564.26256818338663</c:v>
                </c:pt>
                <c:pt idx="4053">
                  <c:v>563.51705891822212</c:v>
                </c:pt>
                <c:pt idx="4054">
                  <c:v>562.48970372404483</c:v>
                </c:pt>
                <c:pt idx="4055">
                  <c:v>561.14370709485081</c:v>
                </c:pt>
                <c:pt idx="4056">
                  <c:v>561.23275732940931</c:v>
                </c:pt>
                <c:pt idx="4057">
                  <c:v>560.5794154684985</c:v>
                </c:pt>
                <c:pt idx="4058">
                  <c:v>560.35037441993381</c:v>
                </c:pt>
                <c:pt idx="4059">
                  <c:v>560.4511764402373</c:v>
                </c:pt>
                <c:pt idx="4060">
                  <c:v>560.06991455474792</c:v>
                </c:pt>
                <c:pt idx="4061">
                  <c:v>559.28699431618656</c:v>
                </c:pt>
                <c:pt idx="4062">
                  <c:v>558.55576015832605</c:v>
                </c:pt>
                <c:pt idx="4063">
                  <c:v>558.10880088433407</c:v>
                </c:pt>
                <c:pt idx="4064">
                  <c:v>557.215247797085</c:v>
                </c:pt>
                <c:pt idx="4065">
                  <c:v>556.21323568560013</c:v>
                </c:pt>
                <c:pt idx="4066">
                  <c:v>555.4557439561994</c:v>
                </c:pt>
                <c:pt idx="4067">
                  <c:v>555.30936843133554</c:v>
                </c:pt>
                <c:pt idx="4068">
                  <c:v>554.4602355433301</c:v>
                </c:pt>
                <c:pt idx="4069">
                  <c:v>554.15593489989897</c:v>
                </c:pt>
                <c:pt idx="4070">
                  <c:v>554.23385763144677</c:v>
                </c:pt>
                <c:pt idx="4071">
                  <c:v>554.45411006345228</c:v>
                </c:pt>
                <c:pt idx="4072">
                  <c:v>553.88671307352513</c:v>
                </c:pt>
                <c:pt idx="4073">
                  <c:v>553.96217871924659</c:v>
                </c:pt>
                <c:pt idx="4074">
                  <c:v>553.70970032771663</c:v>
                </c:pt>
                <c:pt idx="4075">
                  <c:v>552.90409850721062</c:v>
                </c:pt>
                <c:pt idx="4076">
                  <c:v>552.34342014961567</c:v>
                </c:pt>
                <c:pt idx="4077">
                  <c:v>551.48948486460472</c:v>
                </c:pt>
                <c:pt idx="4078">
                  <c:v>550.65417863515654</c:v>
                </c:pt>
                <c:pt idx="4079">
                  <c:v>550.08697563554801</c:v>
                </c:pt>
                <c:pt idx="4080">
                  <c:v>549.10913431983306</c:v>
                </c:pt>
                <c:pt idx="4081">
                  <c:v>548.5381874526538</c:v>
                </c:pt>
                <c:pt idx="4082">
                  <c:v>547.89805410588508</c:v>
                </c:pt>
                <c:pt idx="4083">
                  <c:v>546.47855541822719</c:v>
                </c:pt>
                <c:pt idx="4084">
                  <c:v>544.90183245355615</c:v>
                </c:pt>
                <c:pt idx="4085">
                  <c:v>544.46997461077842</c:v>
                </c:pt>
                <c:pt idx="4086">
                  <c:v>543.83296092362684</c:v>
                </c:pt>
                <c:pt idx="4087">
                  <c:v>543.2228454897969</c:v>
                </c:pt>
                <c:pt idx="4088">
                  <c:v>542.83679965214469</c:v>
                </c:pt>
                <c:pt idx="4089">
                  <c:v>542.58917911899232</c:v>
                </c:pt>
                <c:pt idx="4090">
                  <c:v>541.82060372318688</c:v>
                </c:pt>
                <c:pt idx="4091">
                  <c:v>541.44262575186747</c:v>
                </c:pt>
                <c:pt idx="4092">
                  <c:v>541.28171243611962</c:v>
                </c:pt>
                <c:pt idx="4093">
                  <c:v>541.21440898668129</c:v>
                </c:pt>
                <c:pt idx="4094">
                  <c:v>540.232641281067</c:v>
                </c:pt>
                <c:pt idx="4095">
                  <c:v>539.20096695863936</c:v>
                </c:pt>
                <c:pt idx="4096">
                  <c:v>538.25663068210883</c:v>
                </c:pt>
                <c:pt idx="4097">
                  <c:v>537.8030758629651</c:v>
                </c:pt>
                <c:pt idx="4098">
                  <c:v>537.1591181022826</c:v>
                </c:pt>
                <c:pt idx="4099">
                  <c:v>536.42916207156964</c:v>
                </c:pt>
                <c:pt idx="4100">
                  <c:v>535.36023248737229</c:v>
                </c:pt>
                <c:pt idx="4101">
                  <c:v>534.75689420143146</c:v>
                </c:pt>
                <c:pt idx="4102">
                  <c:v>533.71901328419267</c:v>
                </c:pt>
                <c:pt idx="4103">
                  <c:v>532.84781473037913</c:v>
                </c:pt>
                <c:pt idx="4104">
                  <c:v>532.0331931617194</c:v>
                </c:pt>
                <c:pt idx="4105">
                  <c:v>532.0525643546963</c:v>
                </c:pt>
                <c:pt idx="4106">
                  <c:v>532.71003642525045</c:v>
                </c:pt>
                <c:pt idx="4107">
                  <c:v>533.04271350912711</c:v>
                </c:pt>
                <c:pt idx="4108">
                  <c:v>533.11734307386178</c:v>
                </c:pt>
                <c:pt idx="4109">
                  <c:v>533.37783900937188</c:v>
                </c:pt>
                <c:pt idx="4110">
                  <c:v>534.46595233942298</c:v>
                </c:pt>
                <c:pt idx="4111">
                  <c:v>534.92373230469991</c:v>
                </c:pt>
                <c:pt idx="4112">
                  <c:v>534.98734529686021</c:v>
                </c:pt>
                <c:pt idx="4113">
                  <c:v>534.60769187466929</c:v>
                </c:pt>
                <c:pt idx="4114">
                  <c:v>534.26420978130261</c:v>
                </c:pt>
                <c:pt idx="4115">
                  <c:v>534.05054924071214</c:v>
                </c:pt>
                <c:pt idx="4116">
                  <c:v>533.73781730607755</c:v>
                </c:pt>
                <c:pt idx="4117">
                  <c:v>534.41299504809683</c:v>
                </c:pt>
                <c:pt idx="4118">
                  <c:v>534.84267606988215</c:v>
                </c:pt>
                <c:pt idx="4119">
                  <c:v>534.77313612747025</c:v>
                </c:pt>
                <c:pt idx="4120">
                  <c:v>534.5262210479691</c:v>
                </c:pt>
                <c:pt idx="4121">
                  <c:v>534.61547382448816</c:v>
                </c:pt>
                <c:pt idx="4122">
                  <c:v>534.09163313935733</c:v>
                </c:pt>
                <c:pt idx="4123">
                  <c:v>533.29120971252587</c:v>
                </c:pt>
                <c:pt idx="4124">
                  <c:v>532.43071153190294</c:v>
                </c:pt>
                <c:pt idx="4125">
                  <c:v>532.25182430868767</c:v>
                </c:pt>
                <c:pt idx="4126">
                  <c:v>532.03839598433285</c:v>
                </c:pt>
                <c:pt idx="4127">
                  <c:v>531.70754674629666</c:v>
                </c:pt>
                <c:pt idx="4128">
                  <c:v>531.31352232559516</c:v>
                </c:pt>
                <c:pt idx="4129">
                  <c:v>530.93383849905717</c:v>
                </c:pt>
                <c:pt idx="4130">
                  <c:v>530.05264788017462</c:v>
                </c:pt>
                <c:pt idx="4131">
                  <c:v>529.91748228357528</c:v>
                </c:pt>
                <c:pt idx="4132">
                  <c:v>530.18630351153331</c:v>
                </c:pt>
                <c:pt idx="4133">
                  <c:v>529.87915231372529</c:v>
                </c:pt>
                <c:pt idx="4134">
                  <c:v>530.62162852086374</c:v>
                </c:pt>
                <c:pt idx="4135">
                  <c:v>530.79055658100367</c:v>
                </c:pt>
                <c:pt idx="4136">
                  <c:v>530.44430287072771</c:v>
                </c:pt>
                <c:pt idx="4137">
                  <c:v>530.32183362100011</c:v>
                </c:pt>
                <c:pt idx="4138">
                  <c:v>530.14867906443635</c:v>
                </c:pt>
                <c:pt idx="4139">
                  <c:v>529.93007198981866</c:v>
                </c:pt>
                <c:pt idx="4140">
                  <c:v>529.63019003443662</c:v>
                </c:pt>
                <c:pt idx="4141">
                  <c:v>529.84201924795866</c:v>
                </c:pt>
                <c:pt idx="4142">
                  <c:v>528.95415903862499</c:v>
                </c:pt>
                <c:pt idx="4143">
                  <c:v>528.99809913200909</c:v>
                </c:pt>
                <c:pt idx="4144">
                  <c:v>528.44145062656082</c:v>
                </c:pt>
                <c:pt idx="4145">
                  <c:v>527.12802741172504</c:v>
                </c:pt>
                <c:pt idx="4146">
                  <c:v>526.8998387896745</c:v>
                </c:pt>
                <c:pt idx="4147">
                  <c:v>525.735220686547</c:v>
                </c:pt>
                <c:pt idx="4148">
                  <c:v>524.59944827414415</c:v>
                </c:pt>
                <c:pt idx="4149">
                  <c:v>523.54132253944795</c:v>
                </c:pt>
                <c:pt idx="4150">
                  <c:v>522.21320829460376</c:v>
                </c:pt>
                <c:pt idx="4151">
                  <c:v>520.95126960208097</c:v>
                </c:pt>
                <c:pt idx="4152">
                  <c:v>519.94426254374412</c:v>
                </c:pt>
                <c:pt idx="4153">
                  <c:v>519.05400295513448</c:v>
                </c:pt>
                <c:pt idx="4154">
                  <c:v>517.9152688550937</c:v>
                </c:pt>
                <c:pt idx="4155">
                  <c:v>516.61124544405141</c:v>
                </c:pt>
                <c:pt idx="4156">
                  <c:v>515.35259880324702</c:v>
                </c:pt>
                <c:pt idx="4157">
                  <c:v>514.91819200882594</c:v>
                </c:pt>
                <c:pt idx="4158">
                  <c:v>514.16779914448773</c:v>
                </c:pt>
                <c:pt idx="4159">
                  <c:v>513.53647842366922</c:v>
                </c:pt>
                <c:pt idx="4160">
                  <c:v>513.11938583247479</c:v>
                </c:pt>
                <c:pt idx="4161">
                  <c:v>512.26508102922082</c:v>
                </c:pt>
                <c:pt idx="4162">
                  <c:v>511.43044023919236</c:v>
                </c:pt>
                <c:pt idx="4163">
                  <c:v>510.40645216230655</c:v>
                </c:pt>
                <c:pt idx="4164">
                  <c:v>509.57922747080931</c:v>
                </c:pt>
                <c:pt idx="4165">
                  <c:v>508.70129900219217</c:v>
                </c:pt>
                <c:pt idx="4166">
                  <c:v>508.82465661318912</c:v>
                </c:pt>
                <c:pt idx="4167">
                  <c:v>508.90218446466605</c:v>
                </c:pt>
                <c:pt idx="4168">
                  <c:v>508.11344910080527</c:v>
                </c:pt>
                <c:pt idx="4169">
                  <c:v>507.54817051764684</c:v>
                </c:pt>
                <c:pt idx="4170">
                  <c:v>507.55612497875342</c:v>
                </c:pt>
                <c:pt idx="4171">
                  <c:v>507.69623170152187</c:v>
                </c:pt>
                <c:pt idx="4172">
                  <c:v>507.62670403884107</c:v>
                </c:pt>
                <c:pt idx="4173">
                  <c:v>507.67247940297733</c:v>
                </c:pt>
                <c:pt idx="4174">
                  <c:v>507.37673763078482</c:v>
                </c:pt>
                <c:pt idx="4175">
                  <c:v>507.31954560293065</c:v>
                </c:pt>
                <c:pt idx="4176">
                  <c:v>507.51628225119453</c:v>
                </c:pt>
                <c:pt idx="4177">
                  <c:v>507.02500770024312</c:v>
                </c:pt>
                <c:pt idx="4178">
                  <c:v>507.02413226237843</c:v>
                </c:pt>
                <c:pt idx="4179">
                  <c:v>507.29963294156596</c:v>
                </c:pt>
                <c:pt idx="4180">
                  <c:v>507.26059215762047</c:v>
                </c:pt>
                <c:pt idx="4181">
                  <c:v>506.87321095738656</c:v>
                </c:pt>
                <c:pt idx="4182">
                  <c:v>507.25216495039342</c:v>
                </c:pt>
                <c:pt idx="4183">
                  <c:v>506.92387112363616</c:v>
                </c:pt>
                <c:pt idx="4184">
                  <c:v>506.77487834829333</c:v>
                </c:pt>
                <c:pt idx="4185">
                  <c:v>505.9111213092911</c:v>
                </c:pt>
                <c:pt idx="4186">
                  <c:v>505.8479024489817</c:v>
                </c:pt>
                <c:pt idx="4187">
                  <c:v>505.79472074742495</c:v>
                </c:pt>
                <c:pt idx="4188">
                  <c:v>505.2743568729108</c:v>
                </c:pt>
                <c:pt idx="4189">
                  <c:v>505.5423413949373</c:v>
                </c:pt>
                <c:pt idx="4190">
                  <c:v>505.84914965639717</c:v>
                </c:pt>
                <c:pt idx="4191">
                  <c:v>505.69130015620544</c:v>
                </c:pt>
                <c:pt idx="4192">
                  <c:v>505.06198006269381</c:v>
                </c:pt>
                <c:pt idx="4193">
                  <c:v>505.52088157835993</c:v>
                </c:pt>
                <c:pt idx="4194">
                  <c:v>504.94423772763901</c:v>
                </c:pt>
                <c:pt idx="4195">
                  <c:v>504.84872269852696</c:v>
                </c:pt>
                <c:pt idx="4196">
                  <c:v>504.32182071181836</c:v>
                </c:pt>
                <c:pt idx="4197">
                  <c:v>503.39361519197774</c:v>
                </c:pt>
                <c:pt idx="4198">
                  <c:v>502.76142034983576</c:v>
                </c:pt>
                <c:pt idx="4199">
                  <c:v>502.11051336338596</c:v>
                </c:pt>
                <c:pt idx="4200">
                  <c:v>501.38263110577384</c:v>
                </c:pt>
                <c:pt idx="4201">
                  <c:v>501.02269871774899</c:v>
                </c:pt>
                <c:pt idx="4202">
                  <c:v>501.08398767219455</c:v>
                </c:pt>
                <c:pt idx="4203">
                  <c:v>500.57584522556283</c:v>
                </c:pt>
                <c:pt idx="4204">
                  <c:v>500.46617812638942</c:v>
                </c:pt>
                <c:pt idx="4205">
                  <c:v>500.45923244526227</c:v>
                </c:pt>
                <c:pt idx="4206">
                  <c:v>500.08165607527599</c:v>
                </c:pt>
                <c:pt idx="4207">
                  <c:v>499.83652205979706</c:v>
                </c:pt>
                <c:pt idx="4208">
                  <c:v>498.964307593976</c:v>
                </c:pt>
                <c:pt idx="4209">
                  <c:v>498.54342314493579</c:v>
                </c:pt>
                <c:pt idx="4210">
                  <c:v>498.14066355635919</c:v>
                </c:pt>
                <c:pt idx="4211">
                  <c:v>497.30818690292892</c:v>
                </c:pt>
                <c:pt idx="4212">
                  <c:v>496.47209843813022</c:v>
                </c:pt>
                <c:pt idx="4213">
                  <c:v>496.00633246324145</c:v>
                </c:pt>
                <c:pt idx="4214">
                  <c:v>495.24284930251025</c:v>
                </c:pt>
                <c:pt idx="4215">
                  <c:v>494.0397363998743</c:v>
                </c:pt>
                <c:pt idx="4216">
                  <c:v>493.49152525677601</c:v>
                </c:pt>
                <c:pt idx="4217">
                  <c:v>492.88224341991815</c:v>
                </c:pt>
                <c:pt idx="4218">
                  <c:v>493.03426936943521</c:v>
                </c:pt>
                <c:pt idx="4219">
                  <c:v>492.72498442552353</c:v>
                </c:pt>
                <c:pt idx="4220">
                  <c:v>491.85897987935351</c:v>
                </c:pt>
                <c:pt idx="4221">
                  <c:v>491.38543739049487</c:v>
                </c:pt>
                <c:pt idx="4222">
                  <c:v>490.30662037589065</c:v>
                </c:pt>
                <c:pt idx="4223">
                  <c:v>489.17805878648153</c:v>
                </c:pt>
                <c:pt idx="4224">
                  <c:v>488.57692848870244</c:v>
                </c:pt>
                <c:pt idx="4225">
                  <c:v>488.26985724251597</c:v>
                </c:pt>
                <c:pt idx="4226">
                  <c:v>487.58762954458791</c:v>
                </c:pt>
                <c:pt idx="4227">
                  <c:v>487.3385256724182</c:v>
                </c:pt>
                <c:pt idx="4228">
                  <c:v>487.36064974359056</c:v>
                </c:pt>
                <c:pt idx="4229">
                  <c:v>486.14677761273981</c:v>
                </c:pt>
                <c:pt idx="4230">
                  <c:v>485.27666667766545</c:v>
                </c:pt>
                <c:pt idx="4231">
                  <c:v>485.16533206791712</c:v>
                </c:pt>
                <c:pt idx="4232">
                  <c:v>484.91084568931603</c:v>
                </c:pt>
                <c:pt idx="4233">
                  <c:v>484.81648602756945</c:v>
                </c:pt>
                <c:pt idx="4234">
                  <c:v>484.55293043924951</c:v>
                </c:pt>
                <c:pt idx="4235">
                  <c:v>484.33721414839886</c:v>
                </c:pt>
                <c:pt idx="4236">
                  <c:v>484.64810300499511</c:v>
                </c:pt>
                <c:pt idx="4237">
                  <c:v>484.45545840886257</c:v>
                </c:pt>
                <c:pt idx="4238">
                  <c:v>483.77607703601012</c:v>
                </c:pt>
                <c:pt idx="4239">
                  <c:v>483.45821728899585</c:v>
                </c:pt>
                <c:pt idx="4240">
                  <c:v>482.90958158784053</c:v>
                </c:pt>
                <c:pt idx="4241">
                  <c:v>482.76525398588632</c:v>
                </c:pt>
                <c:pt idx="4242">
                  <c:v>482.41387426183792</c:v>
                </c:pt>
                <c:pt idx="4243">
                  <c:v>482.21916993739012</c:v>
                </c:pt>
                <c:pt idx="4244">
                  <c:v>481.88123260537009</c:v>
                </c:pt>
                <c:pt idx="4245">
                  <c:v>481.72910428068303</c:v>
                </c:pt>
                <c:pt idx="4246">
                  <c:v>481.32390859856366</c:v>
                </c:pt>
                <c:pt idx="4247">
                  <c:v>480.29221447820413</c:v>
                </c:pt>
                <c:pt idx="4248">
                  <c:v>479.50809036410215</c:v>
                </c:pt>
                <c:pt idx="4249">
                  <c:v>478.80863513715207</c:v>
                </c:pt>
                <c:pt idx="4250">
                  <c:v>478.20721319718916</c:v>
                </c:pt>
                <c:pt idx="4251">
                  <c:v>477.3778503716772</c:v>
                </c:pt>
                <c:pt idx="4252">
                  <c:v>476.3689314087697</c:v>
                </c:pt>
                <c:pt idx="4253">
                  <c:v>475.11430278898166</c:v>
                </c:pt>
                <c:pt idx="4254">
                  <c:v>474.37199364193293</c:v>
                </c:pt>
                <c:pt idx="4255">
                  <c:v>473.45052770602445</c:v>
                </c:pt>
                <c:pt idx="4256">
                  <c:v>472.09802932289381</c:v>
                </c:pt>
                <c:pt idx="4257">
                  <c:v>470.67920267080262</c:v>
                </c:pt>
                <c:pt idx="4258">
                  <c:v>469.25730918585168</c:v>
                </c:pt>
                <c:pt idx="4259">
                  <c:v>467.920937701024</c:v>
                </c:pt>
                <c:pt idx="4260">
                  <c:v>466.33820355655604</c:v>
                </c:pt>
                <c:pt idx="4261">
                  <c:v>464.77318936724214</c:v>
                </c:pt>
                <c:pt idx="4262">
                  <c:v>463.64980614766012</c:v>
                </c:pt>
                <c:pt idx="4263">
                  <c:v>462.54599537785981</c:v>
                </c:pt>
                <c:pt idx="4264">
                  <c:v>461.53889606689381</c:v>
                </c:pt>
                <c:pt idx="4265">
                  <c:v>460.06598907317795</c:v>
                </c:pt>
                <c:pt idx="4266">
                  <c:v>459.27131487377773</c:v>
                </c:pt>
                <c:pt idx="4267">
                  <c:v>458.87826268247829</c:v>
                </c:pt>
                <c:pt idx="4268">
                  <c:v>458.03412813542752</c:v>
                </c:pt>
                <c:pt idx="4269">
                  <c:v>457.03784165281269</c:v>
                </c:pt>
                <c:pt idx="4270">
                  <c:v>456.53856667899868</c:v>
                </c:pt>
                <c:pt idx="4271">
                  <c:v>455.6902203782235</c:v>
                </c:pt>
                <c:pt idx="4272">
                  <c:v>454.24413671059176</c:v>
                </c:pt>
                <c:pt idx="4273">
                  <c:v>453.21923936516288</c:v>
                </c:pt>
                <c:pt idx="4274">
                  <c:v>452.7416988205768</c:v>
                </c:pt>
                <c:pt idx="4275">
                  <c:v>452.79168300242264</c:v>
                </c:pt>
                <c:pt idx="4276">
                  <c:v>452.3505916783555</c:v>
                </c:pt>
                <c:pt idx="4277">
                  <c:v>451.90667159222323</c:v>
                </c:pt>
                <c:pt idx="4278">
                  <c:v>451.24807801659767</c:v>
                </c:pt>
                <c:pt idx="4279">
                  <c:v>450.62484703100046</c:v>
                </c:pt>
                <c:pt idx="4280">
                  <c:v>450.11827818048863</c:v>
                </c:pt>
                <c:pt idx="4281">
                  <c:v>449.09257389542398</c:v>
                </c:pt>
                <c:pt idx="4282">
                  <c:v>448.426855407625</c:v>
                </c:pt>
                <c:pt idx="4283">
                  <c:v>447.27273588781139</c:v>
                </c:pt>
                <c:pt idx="4284">
                  <c:v>446.1765125216059</c:v>
                </c:pt>
                <c:pt idx="4285">
                  <c:v>445.17072475854917</c:v>
                </c:pt>
                <c:pt idx="4286">
                  <c:v>444.33719503904371</c:v>
                </c:pt>
                <c:pt idx="4287">
                  <c:v>443.60427657776211</c:v>
                </c:pt>
                <c:pt idx="4288">
                  <c:v>442.81008203490251</c:v>
                </c:pt>
                <c:pt idx="4289">
                  <c:v>442.32565530229476</c:v>
                </c:pt>
                <c:pt idx="4290">
                  <c:v>441.25491174925543</c:v>
                </c:pt>
                <c:pt idx="4291">
                  <c:v>440.48378990396981</c:v>
                </c:pt>
                <c:pt idx="4292">
                  <c:v>439.94347764747334</c:v>
                </c:pt>
                <c:pt idx="4293">
                  <c:v>439.42911233841824</c:v>
                </c:pt>
                <c:pt idx="4294">
                  <c:v>439.12450917653786</c:v>
                </c:pt>
                <c:pt idx="4295">
                  <c:v>439.42369642974398</c:v>
                </c:pt>
                <c:pt idx="4296">
                  <c:v>439.27790710753709</c:v>
                </c:pt>
                <c:pt idx="4297">
                  <c:v>439.53344600867428</c:v>
                </c:pt>
                <c:pt idx="4298">
                  <c:v>438.84377941097517</c:v>
                </c:pt>
                <c:pt idx="4299">
                  <c:v>437.96684576923627</c:v>
                </c:pt>
                <c:pt idx="4300">
                  <c:v>437.5585700805957</c:v>
                </c:pt>
                <c:pt idx="4301">
                  <c:v>436.98928147719397</c:v>
                </c:pt>
                <c:pt idx="4302">
                  <c:v>436.83499224349146</c:v>
                </c:pt>
                <c:pt idx="4303">
                  <c:v>436.48997362236372</c:v>
                </c:pt>
                <c:pt idx="4304">
                  <c:v>435.85009320372524</c:v>
                </c:pt>
                <c:pt idx="4305">
                  <c:v>436.00185803225196</c:v>
                </c:pt>
                <c:pt idx="4306">
                  <c:v>436.04282632262658</c:v>
                </c:pt>
                <c:pt idx="4307">
                  <c:v>435.61126700661214</c:v>
                </c:pt>
                <c:pt idx="4308">
                  <c:v>434.67418794393262</c:v>
                </c:pt>
                <c:pt idx="4309">
                  <c:v>433.81294666881058</c:v>
                </c:pt>
                <c:pt idx="4310">
                  <c:v>433.88902827505098</c:v>
                </c:pt>
                <c:pt idx="4311">
                  <c:v>433.38262432600061</c:v>
                </c:pt>
                <c:pt idx="4312">
                  <c:v>432.34348847456806</c:v>
                </c:pt>
                <c:pt idx="4313">
                  <c:v>431.23689774729365</c:v>
                </c:pt>
                <c:pt idx="4314">
                  <c:v>430.39354408016408</c:v>
                </c:pt>
                <c:pt idx="4315">
                  <c:v>428.82640319993669</c:v>
                </c:pt>
                <c:pt idx="4316">
                  <c:v>428.18107214834419</c:v>
                </c:pt>
                <c:pt idx="4317">
                  <c:v>427.50151056704652</c:v>
                </c:pt>
                <c:pt idx="4318">
                  <c:v>427.19978993954982</c:v>
                </c:pt>
                <c:pt idx="4319">
                  <c:v>426.91667135341254</c:v>
                </c:pt>
                <c:pt idx="4320">
                  <c:v>426.53618877487861</c:v>
                </c:pt>
                <c:pt idx="4321">
                  <c:v>426.16373835794872</c:v>
                </c:pt>
                <c:pt idx="4322">
                  <c:v>425.68311338570606</c:v>
                </c:pt>
                <c:pt idx="4323">
                  <c:v>424.89277371965761</c:v>
                </c:pt>
                <c:pt idx="4324">
                  <c:v>424.01597124524147</c:v>
                </c:pt>
                <c:pt idx="4325">
                  <c:v>423.78848251013585</c:v>
                </c:pt>
                <c:pt idx="4326">
                  <c:v>423.02571645664852</c:v>
                </c:pt>
                <c:pt idx="4327">
                  <c:v>422.76122733577643</c:v>
                </c:pt>
                <c:pt idx="4328">
                  <c:v>422.9792909566101</c:v>
                </c:pt>
                <c:pt idx="4329">
                  <c:v>422.80366409083103</c:v>
                </c:pt>
                <c:pt idx="4330">
                  <c:v>422.69118433253902</c:v>
                </c:pt>
                <c:pt idx="4331">
                  <c:v>422.82345537295492</c:v>
                </c:pt>
                <c:pt idx="4332">
                  <c:v>422.83306492618857</c:v>
                </c:pt>
                <c:pt idx="4333">
                  <c:v>421.59193433644663</c:v>
                </c:pt>
                <c:pt idx="4334">
                  <c:v>420.86682103871499</c:v>
                </c:pt>
                <c:pt idx="4335">
                  <c:v>420.5515539790506</c:v>
                </c:pt>
                <c:pt idx="4336">
                  <c:v>420.89273897626487</c:v>
                </c:pt>
                <c:pt idx="4337">
                  <c:v>420.81052460850759</c:v>
                </c:pt>
                <c:pt idx="4338">
                  <c:v>420.04303313076429</c:v>
                </c:pt>
                <c:pt idx="4339">
                  <c:v>419.70279479463784</c:v>
                </c:pt>
                <c:pt idx="4340">
                  <c:v>419.30202116426176</c:v>
                </c:pt>
                <c:pt idx="4341">
                  <c:v>419.18261578196774</c:v>
                </c:pt>
                <c:pt idx="4342">
                  <c:v>418.89118605932021</c:v>
                </c:pt>
                <c:pt idx="4343">
                  <c:v>418.40712815311844</c:v>
                </c:pt>
                <c:pt idx="4344">
                  <c:v>417.71485911468369</c:v>
                </c:pt>
                <c:pt idx="4345">
                  <c:v>417.23237129663454</c:v>
                </c:pt>
                <c:pt idx="4346">
                  <c:v>416.2722218718817</c:v>
                </c:pt>
                <c:pt idx="4347">
                  <c:v>415.08884634724018</c:v>
                </c:pt>
                <c:pt idx="4348">
                  <c:v>414.7571408134263</c:v>
                </c:pt>
                <c:pt idx="4349">
                  <c:v>413.94816565711807</c:v>
                </c:pt>
                <c:pt idx="4350">
                  <c:v>412.89878771678542</c:v>
                </c:pt>
                <c:pt idx="4351">
                  <c:v>411.4599920068469</c:v>
                </c:pt>
                <c:pt idx="4352">
                  <c:v>410.01171559679392</c:v>
                </c:pt>
                <c:pt idx="4353">
                  <c:v>408.18741442057438</c:v>
                </c:pt>
                <c:pt idx="4354">
                  <c:v>406.94448455412703</c:v>
                </c:pt>
                <c:pt idx="4355">
                  <c:v>405.71918531521601</c:v>
                </c:pt>
                <c:pt idx="4356">
                  <c:v>405.95767986142715</c:v>
                </c:pt>
                <c:pt idx="4357">
                  <c:v>405.99712925954799</c:v>
                </c:pt>
                <c:pt idx="4358">
                  <c:v>405.24511798626162</c:v>
                </c:pt>
                <c:pt idx="4359">
                  <c:v>404.50333960121031</c:v>
                </c:pt>
                <c:pt idx="4360">
                  <c:v>403.3217127935622</c:v>
                </c:pt>
                <c:pt idx="4361">
                  <c:v>402.5020464765791</c:v>
                </c:pt>
                <c:pt idx="4362">
                  <c:v>401.55128633094461</c:v>
                </c:pt>
                <c:pt idx="4363">
                  <c:v>400.72223670590881</c:v>
                </c:pt>
                <c:pt idx="4364">
                  <c:v>400.17787299132584</c:v>
                </c:pt>
                <c:pt idx="4365">
                  <c:v>398.97519478301734</c:v>
                </c:pt>
                <c:pt idx="4366">
                  <c:v>398.67477918551316</c:v>
                </c:pt>
                <c:pt idx="4367">
                  <c:v>398.2419211877156</c:v>
                </c:pt>
                <c:pt idx="4368">
                  <c:v>397.0852077282928</c:v>
                </c:pt>
                <c:pt idx="4369">
                  <c:v>396.53304905110099</c:v>
                </c:pt>
                <c:pt idx="4370">
                  <c:v>395.75720393881778</c:v>
                </c:pt>
                <c:pt idx="4371">
                  <c:v>395.34308744252661</c:v>
                </c:pt>
                <c:pt idx="4372">
                  <c:v>394.15602968062564</c:v>
                </c:pt>
                <c:pt idx="4373">
                  <c:v>393.20568292174914</c:v>
                </c:pt>
                <c:pt idx="4374">
                  <c:v>391.63063657283715</c:v>
                </c:pt>
                <c:pt idx="4375">
                  <c:v>390.1779852976573</c:v>
                </c:pt>
                <c:pt idx="4376">
                  <c:v>388.17651368265291</c:v>
                </c:pt>
                <c:pt idx="4377">
                  <c:v>386.62329229945647</c:v>
                </c:pt>
                <c:pt idx="4378">
                  <c:v>385.25231690322096</c:v>
                </c:pt>
                <c:pt idx="4379">
                  <c:v>384.93705331525649</c:v>
                </c:pt>
                <c:pt idx="4380">
                  <c:v>383.95694001476068</c:v>
                </c:pt>
                <c:pt idx="4381">
                  <c:v>382.85372460868984</c:v>
                </c:pt>
                <c:pt idx="4382">
                  <c:v>382.32153158315134</c:v>
                </c:pt>
                <c:pt idx="4383">
                  <c:v>381.14524557507929</c:v>
                </c:pt>
                <c:pt idx="4384">
                  <c:v>379.65422181665855</c:v>
                </c:pt>
                <c:pt idx="4385">
                  <c:v>377.92301061568241</c:v>
                </c:pt>
                <c:pt idx="4386">
                  <c:v>376.55310860874482</c:v>
                </c:pt>
                <c:pt idx="4387">
                  <c:v>375.13757073254823</c:v>
                </c:pt>
                <c:pt idx="4388">
                  <c:v>373.6182930671518</c:v>
                </c:pt>
                <c:pt idx="4389">
                  <c:v>372.66314043190772</c:v>
                </c:pt>
                <c:pt idx="4390">
                  <c:v>371.97516339106164</c:v>
                </c:pt>
                <c:pt idx="4391">
                  <c:v>371.42974715872089</c:v>
                </c:pt>
                <c:pt idx="4392">
                  <c:v>370.74835809277891</c:v>
                </c:pt>
                <c:pt idx="4393">
                  <c:v>370.29270563663874</c:v>
                </c:pt>
                <c:pt idx="4394">
                  <c:v>368.28062577399641</c:v>
                </c:pt>
                <c:pt idx="4395">
                  <c:v>367.00818244291122</c:v>
                </c:pt>
                <c:pt idx="4396">
                  <c:v>366.27372616929</c:v>
                </c:pt>
                <c:pt idx="4397">
                  <c:v>365.64217271955613</c:v>
                </c:pt>
                <c:pt idx="4398">
                  <c:v>364.18295565564136</c:v>
                </c:pt>
                <c:pt idx="4399">
                  <c:v>363.14769001028088</c:v>
                </c:pt>
                <c:pt idx="4400">
                  <c:v>362.48862147654586</c:v>
                </c:pt>
                <c:pt idx="4401">
                  <c:v>362.12332367556792</c:v>
                </c:pt>
                <c:pt idx="4402">
                  <c:v>362.3036634535498</c:v>
                </c:pt>
                <c:pt idx="4403">
                  <c:v>362.14443896694047</c:v>
                </c:pt>
                <c:pt idx="4404">
                  <c:v>361.36559733188881</c:v>
                </c:pt>
                <c:pt idx="4405">
                  <c:v>360.75995050303061</c:v>
                </c:pt>
                <c:pt idx="4406">
                  <c:v>360.47165871258699</c:v>
                </c:pt>
                <c:pt idx="4407">
                  <c:v>359.58761390935052</c:v>
                </c:pt>
                <c:pt idx="4408">
                  <c:v>359.28072695362846</c:v>
                </c:pt>
                <c:pt idx="4409">
                  <c:v>358.94668919305582</c:v>
                </c:pt>
                <c:pt idx="4410">
                  <c:v>358.16588253036696</c:v>
                </c:pt>
                <c:pt idx="4411">
                  <c:v>357.91578872340477</c:v>
                </c:pt>
                <c:pt idx="4412">
                  <c:v>356.99302501583412</c:v>
                </c:pt>
                <c:pt idx="4413">
                  <c:v>355.79308906491434</c:v>
                </c:pt>
                <c:pt idx="4414">
                  <c:v>354.37292183749918</c:v>
                </c:pt>
                <c:pt idx="4415">
                  <c:v>353.17196519477483</c:v>
                </c:pt>
                <c:pt idx="4416">
                  <c:v>352.07891539771066</c:v>
                </c:pt>
                <c:pt idx="4417">
                  <c:v>351.86735244281203</c:v>
                </c:pt>
                <c:pt idx="4418">
                  <c:v>352.07623162697962</c:v>
                </c:pt>
                <c:pt idx="4419">
                  <c:v>351.22520785511472</c:v>
                </c:pt>
                <c:pt idx="4420">
                  <c:v>351.04627705274953</c:v>
                </c:pt>
                <c:pt idx="4421">
                  <c:v>350.56409953801585</c:v>
                </c:pt>
                <c:pt idx="4422">
                  <c:v>350.66879342269266</c:v>
                </c:pt>
                <c:pt idx="4423">
                  <c:v>351.01342110898332</c:v>
                </c:pt>
                <c:pt idx="4424">
                  <c:v>350.36525365580752</c:v>
                </c:pt>
                <c:pt idx="4425">
                  <c:v>350.58527171048632</c:v>
                </c:pt>
                <c:pt idx="4426">
                  <c:v>349.90790019786209</c:v>
                </c:pt>
                <c:pt idx="4427">
                  <c:v>349.46493084261692</c:v>
                </c:pt>
                <c:pt idx="4428">
                  <c:v>349.07581227745794</c:v>
                </c:pt>
                <c:pt idx="4429">
                  <c:v>348.74388600122944</c:v>
                </c:pt>
                <c:pt idx="4430">
                  <c:v>348.53236961411704</c:v>
                </c:pt>
                <c:pt idx="4431">
                  <c:v>348.20145068761116</c:v>
                </c:pt>
                <c:pt idx="4432">
                  <c:v>348.18349935673416</c:v>
                </c:pt>
                <c:pt idx="4433">
                  <c:v>347.92885816844012</c:v>
                </c:pt>
                <c:pt idx="4434">
                  <c:v>347.97166227829575</c:v>
                </c:pt>
                <c:pt idx="4435">
                  <c:v>347.60697837467666</c:v>
                </c:pt>
                <c:pt idx="4436">
                  <c:v>347.14088624232107</c:v>
                </c:pt>
                <c:pt idx="4437">
                  <c:v>346.69928175881114</c:v>
                </c:pt>
                <c:pt idx="4438">
                  <c:v>346.31998362244497</c:v>
                </c:pt>
                <c:pt idx="4439">
                  <c:v>345.65572098127694</c:v>
                </c:pt>
                <c:pt idx="4440">
                  <c:v>345.63149731067932</c:v>
                </c:pt>
                <c:pt idx="4441">
                  <c:v>345.30100999837055</c:v>
                </c:pt>
                <c:pt idx="4442">
                  <c:v>344.5985332508576</c:v>
                </c:pt>
                <c:pt idx="4443">
                  <c:v>344.24865221279339</c:v>
                </c:pt>
                <c:pt idx="4444">
                  <c:v>343.97398977548363</c:v>
                </c:pt>
                <c:pt idx="4445">
                  <c:v>343.0481372022445</c:v>
                </c:pt>
                <c:pt idx="4446">
                  <c:v>342.33538887700502</c:v>
                </c:pt>
                <c:pt idx="4447">
                  <c:v>341.09690475128423</c:v>
                </c:pt>
                <c:pt idx="4448">
                  <c:v>340.45940093020238</c:v>
                </c:pt>
                <c:pt idx="4449">
                  <c:v>338.63314754018143</c:v>
                </c:pt>
                <c:pt idx="4450">
                  <c:v>337.55485548711943</c:v>
                </c:pt>
                <c:pt idx="4451">
                  <c:v>336.28558339193734</c:v>
                </c:pt>
                <c:pt idx="4452">
                  <c:v>335.41034226207307</c:v>
                </c:pt>
                <c:pt idx="4453">
                  <c:v>333.92268970340064</c:v>
                </c:pt>
                <c:pt idx="4454">
                  <c:v>332.24598920503036</c:v>
                </c:pt>
                <c:pt idx="4455">
                  <c:v>330.31457936764804</c:v>
                </c:pt>
                <c:pt idx="4456">
                  <c:v>329.07290148048151</c:v>
                </c:pt>
                <c:pt idx="4457">
                  <c:v>328.29026061173755</c:v>
                </c:pt>
                <c:pt idx="4458">
                  <c:v>327.84735641802433</c:v>
                </c:pt>
                <c:pt idx="4459">
                  <c:v>326.07288386174662</c:v>
                </c:pt>
                <c:pt idx="4460">
                  <c:v>324.96903990419639</c:v>
                </c:pt>
                <c:pt idx="4461">
                  <c:v>324.20162720372832</c:v>
                </c:pt>
                <c:pt idx="4462">
                  <c:v>323.2385218044102</c:v>
                </c:pt>
                <c:pt idx="4463">
                  <c:v>322.59270222492279</c:v>
                </c:pt>
                <c:pt idx="4464">
                  <c:v>321.41968756100499</c:v>
                </c:pt>
                <c:pt idx="4465">
                  <c:v>319.98268591715953</c:v>
                </c:pt>
                <c:pt idx="4466">
                  <c:v>318.7780847746983</c:v>
                </c:pt>
                <c:pt idx="4467">
                  <c:v>318.01781583333019</c:v>
                </c:pt>
                <c:pt idx="4468">
                  <c:v>317.35220710114021</c:v>
                </c:pt>
                <c:pt idx="4469">
                  <c:v>316.5918959259277</c:v>
                </c:pt>
                <c:pt idx="4470">
                  <c:v>315.48424529885403</c:v>
                </c:pt>
                <c:pt idx="4471">
                  <c:v>314.0995026544968</c:v>
                </c:pt>
                <c:pt idx="4472">
                  <c:v>313.19561282531259</c:v>
                </c:pt>
                <c:pt idx="4473">
                  <c:v>311.82812797279996</c:v>
                </c:pt>
                <c:pt idx="4474">
                  <c:v>310.19513418286357</c:v>
                </c:pt>
                <c:pt idx="4475">
                  <c:v>308.62852151566506</c:v>
                </c:pt>
                <c:pt idx="4476">
                  <c:v>306.73565345805889</c:v>
                </c:pt>
                <c:pt idx="4477">
                  <c:v>305.07499680856199</c:v>
                </c:pt>
                <c:pt idx="4478">
                  <c:v>304.25650465914435</c:v>
                </c:pt>
                <c:pt idx="4479">
                  <c:v>303.18173070587909</c:v>
                </c:pt>
                <c:pt idx="4480">
                  <c:v>301.92604136854652</c:v>
                </c:pt>
                <c:pt idx="4481">
                  <c:v>301.18056680917522</c:v>
                </c:pt>
                <c:pt idx="4482">
                  <c:v>300.34554682538328</c:v>
                </c:pt>
                <c:pt idx="4483">
                  <c:v>299.77233560097443</c:v>
                </c:pt>
                <c:pt idx="4484">
                  <c:v>299.64795038379941</c:v>
                </c:pt>
                <c:pt idx="4485">
                  <c:v>298.62019419570163</c:v>
                </c:pt>
                <c:pt idx="4486">
                  <c:v>297.43403406452575</c:v>
                </c:pt>
                <c:pt idx="4487">
                  <c:v>295.77260827110342</c:v>
                </c:pt>
                <c:pt idx="4488">
                  <c:v>294.36789714558989</c:v>
                </c:pt>
                <c:pt idx="4489">
                  <c:v>293.38543209300406</c:v>
                </c:pt>
                <c:pt idx="4490">
                  <c:v>292.47411673895317</c:v>
                </c:pt>
                <c:pt idx="4491">
                  <c:v>290.78805921266036</c:v>
                </c:pt>
                <c:pt idx="4492">
                  <c:v>289.13485135751932</c:v>
                </c:pt>
                <c:pt idx="4493">
                  <c:v>287.96867744845281</c:v>
                </c:pt>
                <c:pt idx="4494">
                  <c:v>287.67227099442323</c:v>
                </c:pt>
                <c:pt idx="4495">
                  <c:v>286.98537450314444</c:v>
                </c:pt>
                <c:pt idx="4496">
                  <c:v>286.69329891548443</c:v>
                </c:pt>
                <c:pt idx="4497">
                  <c:v>285.51722467469602</c:v>
                </c:pt>
                <c:pt idx="4498">
                  <c:v>284.51794678054137</c:v>
                </c:pt>
                <c:pt idx="4499">
                  <c:v>283.19490456182723</c:v>
                </c:pt>
                <c:pt idx="4500">
                  <c:v>282.47565071983632</c:v>
                </c:pt>
                <c:pt idx="4501">
                  <c:v>281.05103370191716</c:v>
                </c:pt>
                <c:pt idx="4502">
                  <c:v>279.89324201651323</c:v>
                </c:pt>
                <c:pt idx="4503">
                  <c:v>279.14821490921435</c:v>
                </c:pt>
                <c:pt idx="4504">
                  <c:v>278.4412072588371</c:v>
                </c:pt>
                <c:pt idx="4505">
                  <c:v>278.34726502433307</c:v>
                </c:pt>
                <c:pt idx="4506">
                  <c:v>277.58302776676572</c:v>
                </c:pt>
                <c:pt idx="4507">
                  <c:v>277.04117118255641</c:v>
                </c:pt>
                <c:pt idx="4508">
                  <c:v>276.35129411864983</c:v>
                </c:pt>
                <c:pt idx="4509">
                  <c:v>275.99181199648984</c:v>
                </c:pt>
                <c:pt idx="4510">
                  <c:v>275.05029344020568</c:v>
                </c:pt>
                <c:pt idx="4511">
                  <c:v>274.35680517283231</c:v>
                </c:pt>
                <c:pt idx="4512">
                  <c:v>272.98662418919247</c:v>
                </c:pt>
                <c:pt idx="4513">
                  <c:v>271.9537001918161</c:v>
                </c:pt>
                <c:pt idx="4514">
                  <c:v>271.03408296080931</c:v>
                </c:pt>
                <c:pt idx="4515">
                  <c:v>269.60067400201109</c:v>
                </c:pt>
                <c:pt idx="4516">
                  <c:v>268.46859608918589</c:v>
                </c:pt>
                <c:pt idx="4517">
                  <c:v>267.57317610624227</c:v>
                </c:pt>
                <c:pt idx="4518">
                  <c:v>266.86101457052467</c:v>
                </c:pt>
                <c:pt idx="4519">
                  <c:v>266.9423291021705</c:v>
                </c:pt>
                <c:pt idx="4520">
                  <c:v>265.60933779679186</c:v>
                </c:pt>
                <c:pt idx="4521">
                  <c:v>264.54095110299681</c:v>
                </c:pt>
                <c:pt idx="4522">
                  <c:v>263.88362084923398</c:v>
                </c:pt>
                <c:pt idx="4523">
                  <c:v>262.9341616727786</c:v>
                </c:pt>
                <c:pt idx="4524">
                  <c:v>262.2500211408817</c:v>
                </c:pt>
                <c:pt idx="4525">
                  <c:v>260.85975655721535</c:v>
                </c:pt>
                <c:pt idx="4526">
                  <c:v>260.07777146042889</c:v>
                </c:pt>
                <c:pt idx="4527">
                  <c:v>258.97813154968287</c:v>
                </c:pt>
                <c:pt idx="4528">
                  <c:v>257.88821646637513</c:v>
                </c:pt>
                <c:pt idx="4529">
                  <c:v>257.29344834698293</c:v>
                </c:pt>
                <c:pt idx="4530">
                  <c:v>256.11006260247171</c:v>
                </c:pt>
                <c:pt idx="4531">
                  <c:v>254.82536695979346</c:v>
                </c:pt>
                <c:pt idx="4532">
                  <c:v>253.93055656751616</c:v>
                </c:pt>
                <c:pt idx="4533">
                  <c:v>252.76807079809575</c:v>
                </c:pt>
                <c:pt idx="4534">
                  <c:v>252.18728831441675</c:v>
                </c:pt>
                <c:pt idx="4535">
                  <c:v>250.9438899515529</c:v>
                </c:pt>
                <c:pt idx="4536">
                  <c:v>249.80751826734374</c:v>
                </c:pt>
                <c:pt idx="4537">
                  <c:v>248.02260345710312</c:v>
                </c:pt>
                <c:pt idx="4538">
                  <c:v>246.19940380510934</c:v>
                </c:pt>
                <c:pt idx="4539">
                  <c:v>245.45914201333764</c:v>
                </c:pt>
                <c:pt idx="4540">
                  <c:v>243.79397999977775</c:v>
                </c:pt>
                <c:pt idx="4541">
                  <c:v>241.77951301306246</c:v>
                </c:pt>
                <c:pt idx="4542">
                  <c:v>240.17351047287616</c:v>
                </c:pt>
                <c:pt idx="4543">
                  <c:v>238.68848916623418</c:v>
                </c:pt>
                <c:pt idx="4544">
                  <c:v>236.75177411130346</c:v>
                </c:pt>
                <c:pt idx="4545">
                  <c:v>235.63979650409817</c:v>
                </c:pt>
                <c:pt idx="4546">
                  <c:v>234.22530921971378</c:v>
                </c:pt>
                <c:pt idx="4547">
                  <c:v>232.35482890010687</c:v>
                </c:pt>
                <c:pt idx="4548">
                  <c:v>230.77481776374611</c:v>
                </c:pt>
                <c:pt idx="4549">
                  <c:v>229.07437062164669</c:v>
                </c:pt>
                <c:pt idx="4550">
                  <c:v>227.9227403241851</c:v>
                </c:pt>
                <c:pt idx="4551">
                  <c:v>226.67690021553415</c:v>
                </c:pt>
                <c:pt idx="4552">
                  <c:v>224.81243629326465</c:v>
                </c:pt>
                <c:pt idx="4553">
                  <c:v>222.88162589147362</c:v>
                </c:pt>
                <c:pt idx="4554">
                  <c:v>220.91625458950836</c:v>
                </c:pt>
                <c:pt idx="4555">
                  <c:v>219.91320113250703</c:v>
                </c:pt>
                <c:pt idx="4556">
                  <c:v>218.92785450425052</c:v>
                </c:pt>
                <c:pt idx="4557">
                  <c:v>217.83002754100369</c:v>
                </c:pt>
                <c:pt idx="4558">
                  <c:v>216.3184619947597</c:v>
                </c:pt>
                <c:pt idx="4559">
                  <c:v>214.93370091993927</c:v>
                </c:pt>
                <c:pt idx="4560">
                  <c:v>213.47359875216222</c:v>
                </c:pt>
                <c:pt idx="4561">
                  <c:v>212.48385053753248</c:v>
                </c:pt>
                <c:pt idx="4562">
                  <c:v>210.94338394259685</c:v>
                </c:pt>
                <c:pt idx="4563">
                  <c:v>210.02508736159055</c:v>
                </c:pt>
                <c:pt idx="4564">
                  <c:v>209.41567469156766</c:v>
                </c:pt>
                <c:pt idx="4565">
                  <c:v>208.64847171021955</c:v>
                </c:pt>
                <c:pt idx="4566">
                  <c:v>208.03813593814169</c:v>
                </c:pt>
                <c:pt idx="4567">
                  <c:v>207.0950861344258</c:v>
                </c:pt>
                <c:pt idx="4568">
                  <c:v>206.32266443601594</c:v>
                </c:pt>
                <c:pt idx="4569">
                  <c:v>205.51975694279952</c:v>
                </c:pt>
                <c:pt idx="4570">
                  <c:v>204.47193562210717</c:v>
                </c:pt>
                <c:pt idx="4571">
                  <c:v>203.39910483107437</c:v>
                </c:pt>
                <c:pt idx="4572">
                  <c:v>202.17625740652969</c:v>
                </c:pt>
                <c:pt idx="4573">
                  <c:v>201.26329776776706</c:v>
                </c:pt>
                <c:pt idx="4574">
                  <c:v>200.05064209091282</c:v>
                </c:pt>
                <c:pt idx="4575">
                  <c:v>199.29479665205474</c:v>
                </c:pt>
                <c:pt idx="4576">
                  <c:v>198.30030903109716</c:v>
                </c:pt>
                <c:pt idx="4577">
                  <c:v>197.41814551801107</c:v>
                </c:pt>
                <c:pt idx="4578">
                  <c:v>196.34735515178571</c:v>
                </c:pt>
                <c:pt idx="4579">
                  <c:v>195.15003366680583</c:v>
                </c:pt>
                <c:pt idx="4580">
                  <c:v>194.50577013208155</c:v>
                </c:pt>
                <c:pt idx="4581">
                  <c:v>192.89597362514303</c:v>
                </c:pt>
                <c:pt idx="4582">
                  <c:v>192.13908989398226</c:v>
                </c:pt>
                <c:pt idx="4583">
                  <c:v>190.19790574717831</c:v>
                </c:pt>
                <c:pt idx="4584">
                  <c:v>188.99057638467531</c:v>
                </c:pt>
                <c:pt idx="4585">
                  <c:v>187.87580263838166</c:v>
                </c:pt>
                <c:pt idx="4586">
                  <c:v>185.86835849458291</c:v>
                </c:pt>
                <c:pt idx="4587">
                  <c:v>185.53966356477315</c:v>
                </c:pt>
                <c:pt idx="4588">
                  <c:v>183.95641146898197</c:v>
                </c:pt>
                <c:pt idx="4589">
                  <c:v>182.42234187290575</c:v>
                </c:pt>
                <c:pt idx="4590">
                  <c:v>181.67379033153878</c:v>
                </c:pt>
                <c:pt idx="4591">
                  <c:v>180.81256545968765</c:v>
                </c:pt>
                <c:pt idx="4592">
                  <c:v>179.81689250697622</c:v>
                </c:pt>
                <c:pt idx="4593">
                  <c:v>178.56162909489242</c:v>
                </c:pt>
                <c:pt idx="4594">
                  <c:v>177.10476915812373</c:v>
                </c:pt>
                <c:pt idx="4595">
                  <c:v>176.09612079607115</c:v>
                </c:pt>
                <c:pt idx="4596">
                  <c:v>174.87700474829984</c:v>
                </c:pt>
                <c:pt idx="4597">
                  <c:v>174.00269346539284</c:v>
                </c:pt>
                <c:pt idx="4598">
                  <c:v>172.59653281050836</c:v>
                </c:pt>
                <c:pt idx="4599">
                  <c:v>171.14357612265934</c:v>
                </c:pt>
                <c:pt idx="4600">
                  <c:v>170.47859104882454</c:v>
                </c:pt>
                <c:pt idx="4601">
                  <c:v>169.10855509227198</c:v>
                </c:pt>
                <c:pt idx="4602">
                  <c:v>167.16074503969088</c:v>
                </c:pt>
                <c:pt idx="4603">
                  <c:v>165.79988570502161</c:v>
                </c:pt>
                <c:pt idx="4604">
                  <c:v>163.92997067644413</c:v>
                </c:pt>
                <c:pt idx="4605">
                  <c:v>162.19730086410956</c:v>
                </c:pt>
                <c:pt idx="4606">
                  <c:v>161.04796118525343</c:v>
                </c:pt>
                <c:pt idx="4607">
                  <c:v>159.81550443235619</c:v>
                </c:pt>
                <c:pt idx="4608">
                  <c:v>158.72943198616255</c:v>
                </c:pt>
                <c:pt idx="4609">
                  <c:v>157.89917465973312</c:v>
                </c:pt>
                <c:pt idx="4610">
                  <c:v>156.73813121838049</c:v>
                </c:pt>
                <c:pt idx="4611">
                  <c:v>155.64582942474627</c:v>
                </c:pt>
                <c:pt idx="4612">
                  <c:v>154.69777719948112</c:v>
                </c:pt>
                <c:pt idx="4613">
                  <c:v>153.39161153024335</c:v>
                </c:pt>
                <c:pt idx="4614">
                  <c:v>151.39445662316666</c:v>
                </c:pt>
                <c:pt idx="4615">
                  <c:v>149.73936515620503</c:v>
                </c:pt>
                <c:pt idx="4616">
                  <c:v>148.23088341926962</c:v>
                </c:pt>
                <c:pt idx="4617">
                  <c:v>146.77579448675337</c:v>
                </c:pt>
                <c:pt idx="4618">
                  <c:v>145.22952111338296</c:v>
                </c:pt>
                <c:pt idx="4619">
                  <c:v>143.82955562849648</c:v>
                </c:pt>
                <c:pt idx="4620">
                  <c:v>142.33803968485572</c:v>
                </c:pt>
                <c:pt idx="4621">
                  <c:v>141.29079209697633</c:v>
                </c:pt>
                <c:pt idx="4622">
                  <c:v>140.14619748004179</c:v>
                </c:pt>
                <c:pt idx="4623">
                  <c:v>138.69318733398455</c:v>
                </c:pt>
                <c:pt idx="4624">
                  <c:v>138.23756743487402</c:v>
                </c:pt>
                <c:pt idx="4625">
                  <c:v>137.03826241234412</c:v>
                </c:pt>
                <c:pt idx="4626">
                  <c:v>136.04013797292924</c:v>
                </c:pt>
                <c:pt idx="4627">
                  <c:v>135.53537255365285</c:v>
                </c:pt>
                <c:pt idx="4628">
                  <c:v>134.48360409757063</c:v>
                </c:pt>
                <c:pt idx="4629">
                  <c:v>133.63576685177631</c:v>
                </c:pt>
                <c:pt idx="4630">
                  <c:v>133.19465820189427</c:v>
                </c:pt>
                <c:pt idx="4631">
                  <c:v>132.98675700105335</c:v>
                </c:pt>
                <c:pt idx="4632">
                  <c:v>131.91037009704024</c:v>
                </c:pt>
                <c:pt idx="4633">
                  <c:v>130.81438139298328</c:v>
                </c:pt>
                <c:pt idx="4634">
                  <c:v>129.6888934586126</c:v>
                </c:pt>
                <c:pt idx="4635">
                  <c:v>128.06565818186607</c:v>
                </c:pt>
                <c:pt idx="4636">
                  <c:v>127.22250959213662</c:v>
                </c:pt>
                <c:pt idx="4637">
                  <c:v>126.03186022253762</c:v>
                </c:pt>
                <c:pt idx="4638">
                  <c:v>125.81312452588344</c:v>
                </c:pt>
                <c:pt idx="4639">
                  <c:v>125.18596953850867</c:v>
                </c:pt>
                <c:pt idx="4640">
                  <c:v>123.94489941321426</c:v>
                </c:pt>
                <c:pt idx="4641">
                  <c:v>123.43304311622407</c:v>
                </c:pt>
                <c:pt idx="4642">
                  <c:v>122.74991119968021</c:v>
                </c:pt>
                <c:pt idx="4643">
                  <c:v>122.66717586547452</c:v>
                </c:pt>
                <c:pt idx="4644">
                  <c:v>121.20070253350936</c:v>
                </c:pt>
                <c:pt idx="4645">
                  <c:v>120.27641874853813</c:v>
                </c:pt>
                <c:pt idx="4646">
                  <c:v>119.24909882326367</c:v>
                </c:pt>
                <c:pt idx="4647">
                  <c:v>118.07031118413633</c:v>
                </c:pt>
                <c:pt idx="4648">
                  <c:v>117.34508287918209</c:v>
                </c:pt>
                <c:pt idx="4649">
                  <c:v>115.5633572894636</c:v>
                </c:pt>
                <c:pt idx="4650">
                  <c:v>114.46639119100411</c:v>
                </c:pt>
                <c:pt idx="4651">
                  <c:v>113.71916760618495</c:v>
                </c:pt>
                <c:pt idx="4652">
                  <c:v>112.85635964705699</c:v>
                </c:pt>
                <c:pt idx="4653">
                  <c:v>113.19287469706359</c:v>
                </c:pt>
                <c:pt idx="4654">
                  <c:v>112.26668858656103</c:v>
                </c:pt>
                <c:pt idx="4655">
                  <c:v>110.83535175644721</c:v>
                </c:pt>
                <c:pt idx="4656">
                  <c:v>109.36172082275424</c:v>
                </c:pt>
                <c:pt idx="4657">
                  <c:v>108.12114651849092</c:v>
                </c:pt>
                <c:pt idx="4658">
                  <c:v>106.83917589376429</c:v>
                </c:pt>
                <c:pt idx="4659">
                  <c:v>105.76906322927427</c:v>
                </c:pt>
                <c:pt idx="4660">
                  <c:v>104.87304478352739</c:v>
                </c:pt>
                <c:pt idx="4661">
                  <c:v>104.08299331741587</c:v>
                </c:pt>
                <c:pt idx="4662">
                  <c:v>102.51600485995877</c:v>
                </c:pt>
                <c:pt idx="4663">
                  <c:v>101.25867089224191</c:v>
                </c:pt>
                <c:pt idx="4664">
                  <c:v>100.46417384751774</c:v>
                </c:pt>
                <c:pt idx="4665">
                  <c:v>98.932432895713035</c:v>
                </c:pt>
                <c:pt idx="4666">
                  <c:v>97.820272265347768</c:v>
                </c:pt>
                <c:pt idx="4667">
                  <c:v>96.778925716334967</c:v>
                </c:pt>
                <c:pt idx="4668">
                  <c:v>96.344678090479903</c:v>
                </c:pt>
                <c:pt idx="4669">
                  <c:v>94.882855914322064</c:v>
                </c:pt>
                <c:pt idx="4670">
                  <c:v>93.643254842751162</c:v>
                </c:pt>
                <c:pt idx="4671">
                  <c:v>92.763835028060598</c:v>
                </c:pt>
                <c:pt idx="4672">
                  <c:v>91.555135355863698</c:v>
                </c:pt>
                <c:pt idx="4673">
                  <c:v>90.519594667000007</c:v>
                </c:pt>
                <c:pt idx="4674">
                  <c:v>89.700018347503274</c:v>
                </c:pt>
                <c:pt idx="4675">
                  <c:v>88.035270484897225</c:v>
                </c:pt>
                <c:pt idx="4676">
                  <c:v>87.101999950871743</c:v>
                </c:pt>
                <c:pt idx="4677">
                  <c:v>85.803105578513538</c:v>
                </c:pt>
                <c:pt idx="4678">
                  <c:v>84.042030954058092</c:v>
                </c:pt>
                <c:pt idx="4679">
                  <c:v>82.500623458607066</c:v>
                </c:pt>
                <c:pt idx="4680">
                  <c:v>80.75018164702729</c:v>
                </c:pt>
                <c:pt idx="4681">
                  <c:v>79.591854680623527</c:v>
                </c:pt>
                <c:pt idx="4682">
                  <c:v>78.59194337797264</c:v>
                </c:pt>
                <c:pt idx="4683">
                  <c:v>77.332371632758949</c:v>
                </c:pt>
                <c:pt idx="4684">
                  <c:v>76.021005620566285</c:v>
                </c:pt>
                <c:pt idx="4685">
                  <c:v>74.768843928046692</c:v>
                </c:pt>
                <c:pt idx="4686">
                  <c:v>73.312247277171025</c:v>
                </c:pt>
                <c:pt idx="4687">
                  <c:v>72.001295056194579</c:v>
                </c:pt>
                <c:pt idx="4688">
                  <c:v>71.096403118274409</c:v>
                </c:pt>
                <c:pt idx="4689">
                  <c:v>70.062339663166483</c:v>
                </c:pt>
                <c:pt idx="4690">
                  <c:v>68.832710702876568</c:v>
                </c:pt>
                <c:pt idx="4691">
                  <c:v>67.954631879851433</c:v>
                </c:pt>
                <c:pt idx="4692">
                  <c:v>67.384362192226988</c:v>
                </c:pt>
                <c:pt idx="4693">
                  <c:v>66.737892102474177</c:v>
                </c:pt>
                <c:pt idx="4694">
                  <c:v>66.110056018194399</c:v>
                </c:pt>
                <c:pt idx="4695">
                  <c:v>65.671372864254664</c:v>
                </c:pt>
                <c:pt idx="4696">
                  <c:v>64.691858936262179</c:v>
                </c:pt>
                <c:pt idx="4697">
                  <c:v>63.670679272462543</c:v>
                </c:pt>
                <c:pt idx="4698">
                  <c:v>62.022546762307464</c:v>
                </c:pt>
                <c:pt idx="4699">
                  <c:v>61.831092538166182</c:v>
                </c:pt>
                <c:pt idx="4700">
                  <c:v>61.090714433118464</c:v>
                </c:pt>
                <c:pt idx="4701">
                  <c:v>59.69965030416688</c:v>
                </c:pt>
                <c:pt idx="4702">
                  <c:v>59.134316695821227</c:v>
                </c:pt>
                <c:pt idx="4703">
                  <c:v>58.308113949186207</c:v>
                </c:pt>
                <c:pt idx="4704">
                  <c:v>58.125194736512931</c:v>
                </c:pt>
                <c:pt idx="4705">
                  <c:v>57.399685882398884</c:v>
                </c:pt>
                <c:pt idx="4706">
                  <c:v>56.702388302783127</c:v>
                </c:pt>
                <c:pt idx="4707">
                  <c:v>56.552257249591335</c:v>
                </c:pt>
                <c:pt idx="4708">
                  <c:v>56.685803563418972</c:v>
                </c:pt>
                <c:pt idx="4709">
                  <c:v>55.906039141086694</c:v>
                </c:pt>
                <c:pt idx="4710">
                  <c:v>54.888962748169895</c:v>
                </c:pt>
                <c:pt idx="4711">
                  <c:v>54.432718878997584</c:v>
                </c:pt>
                <c:pt idx="4712">
                  <c:v>53.352149833753344</c:v>
                </c:pt>
                <c:pt idx="4713">
                  <c:v>52.351692828795862</c:v>
                </c:pt>
                <c:pt idx="4714">
                  <c:v>51.576041411387813</c:v>
                </c:pt>
                <c:pt idx="4715">
                  <c:v>51.100442772029304</c:v>
                </c:pt>
                <c:pt idx="4716">
                  <c:v>50.43879657936079</c:v>
                </c:pt>
                <c:pt idx="4717">
                  <c:v>49.316364669026598</c:v>
                </c:pt>
                <c:pt idx="4718">
                  <c:v>48.888283151580708</c:v>
                </c:pt>
                <c:pt idx="4719">
                  <c:v>47.926560918985111</c:v>
                </c:pt>
                <c:pt idx="4720">
                  <c:v>47.071475244883068</c:v>
                </c:pt>
                <c:pt idx="4721">
                  <c:v>46.790333943217831</c:v>
                </c:pt>
                <c:pt idx="4722">
                  <c:v>46.22213689814464</c:v>
                </c:pt>
                <c:pt idx="4723">
                  <c:v>45.095029286832286</c:v>
                </c:pt>
                <c:pt idx="4724">
                  <c:v>44.075620232191078</c:v>
                </c:pt>
                <c:pt idx="4725">
                  <c:v>42.884571439201821</c:v>
                </c:pt>
                <c:pt idx="4726">
                  <c:v>42.232602155089495</c:v>
                </c:pt>
                <c:pt idx="4727">
                  <c:v>41.306941809849164</c:v>
                </c:pt>
                <c:pt idx="4728">
                  <c:v>41.115375984400785</c:v>
                </c:pt>
                <c:pt idx="4729">
                  <c:v>40.718997904103141</c:v>
                </c:pt>
                <c:pt idx="4730">
                  <c:v>39.547778412921815</c:v>
                </c:pt>
                <c:pt idx="4731">
                  <c:v>38.354516361209534</c:v>
                </c:pt>
                <c:pt idx="4732">
                  <c:v>38.06612789170719</c:v>
                </c:pt>
                <c:pt idx="4733">
                  <c:v>37.504904262126736</c:v>
                </c:pt>
                <c:pt idx="4734">
                  <c:v>36.727015209525383</c:v>
                </c:pt>
                <c:pt idx="4735">
                  <c:v>36.228387977105029</c:v>
                </c:pt>
                <c:pt idx="4736">
                  <c:v>35.48093383462178</c:v>
                </c:pt>
                <c:pt idx="4737">
                  <c:v>35.406264932785128</c:v>
                </c:pt>
                <c:pt idx="4738">
                  <c:v>35.113995693750837</c:v>
                </c:pt>
                <c:pt idx="4739">
                  <c:v>34.343677394772001</c:v>
                </c:pt>
                <c:pt idx="4740">
                  <c:v>33.686519013931601</c:v>
                </c:pt>
                <c:pt idx="4741">
                  <c:v>32.580248035978499</c:v>
                </c:pt>
                <c:pt idx="4742">
                  <c:v>32.324940131286972</c:v>
                </c:pt>
                <c:pt idx="4743">
                  <c:v>31.844167169739091</c:v>
                </c:pt>
                <c:pt idx="4744">
                  <c:v>31.628141652335742</c:v>
                </c:pt>
                <c:pt idx="4745">
                  <c:v>31.268242752221582</c:v>
                </c:pt>
                <c:pt idx="4746">
                  <c:v>31.161621429428052</c:v>
                </c:pt>
                <c:pt idx="4747">
                  <c:v>31.27741837430338</c:v>
                </c:pt>
                <c:pt idx="4748">
                  <c:v>31.09585453543486</c:v>
                </c:pt>
                <c:pt idx="4749">
                  <c:v>30.607340163904485</c:v>
                </c:pt>
                <c:pt idx="4750">
                  <c:v>30.204733283448601</c:v>
                </c:pt>
                <c:pt idx="4751">
                  <c:v>30.065098044286373</c:v>
                </c:pt>
                <c:pt idx="4752">
                  <c:v>29.535760039498918</c:v>
                </c:pt>
                <c:pt idx="4753">
                  <c:v>29.007202390757531</c:v>
                </c:pt>
                <c:pt idx="4754">
                  <c:v>29.175906167119113</c:v>
                </c:pt>
                <c:pt idx="4755">
                  <c:v>29.144309423778662</c:v>
                </c:pt>
                <c:pt idx="4756">
                  <c:v>29.753217761168916</c:v>
                </c:pt>
                <c:pt idx="4757">
                  <c:v>30.269777875986019</c:v>
                </c:pt>
                <c:pt idx="4758">
                  <c:v>30.116415656582962</c:v>
                </c:pt>
                <c:pt idx="4759">
                  <c:v>29.928642400638545</c:v>
                </c:pt>
                <c:pt idx="4760">
                  <c:v>30.16891451307518</c:v>
                </c:pt>
                <c:pt idx="4761">
                  <c:v>30.108795437481934</c:v>
                </c:pt>
                <c:pt idx="4762">
                  <c:v>29.489769439686285</c:v>
                </c:pt>
                <c:pt idx="4763">
                  <c:v>29.571707623474122</c:v>
                </c:pt>
                <c:pt idx="4764">
                  <c:v>29.174662664659404</c:v>
                </c:pt>
                <c:pt idx="4765">
                  <c:v>29.325408666032494</c:v>
                </c:pt>
                <c:pt idx="4766">
                  <c:v>29.092531494171151</c:v>
                </c:pt>
                <c:pt idx="4767">
                  <c:v>29.055026533103451</c:v>
                </c:pt>
                <c:pt idx="4768">
                  <c:v>29.537994996391856</c:v>
                </c:pt>
                <c:pt idx="4769">
                  <c:v>30.035838815404102</c:v>
                </c:pt>
                <c:pt idx="4770">
                  <c:v>29.718084520683348</c:v>
                </c:pt>
                <c:pt idx="4771">
                  <c:v>29.440503822132147</c:v>
                </c:pt>
                <c:pt idx="4772">
                  <c:v>29.071290983158189</c:v>
                </c:pt>
                <c:pt idx="4773">
                  <c:v>28.160387784109492</c:v>
                </c:pt>
                <c:pt idx="4774">
                  <c:v>27.860186501506551</c:v>
                </c:pt>
                <c:pt idx="4775">
                  <c:v>26.416732854090519</c:v>
                </c:pt>
                <c:pt idx="4776">
                  <c:v>26.140334353081425</c:v>
                </c:pt>
                <c:pt idx="4777">
                  <c:v>25.468473087403879</c:v>
                </c:pt>
                <c:pt idx="4778">
                  <c:v>25.083856246110575</c:v>
                </c:pt>
                <c:pt idx="4779">
                  <c:v>24.874510552900475</c:v>
                </c:pt>
                <c:pt idx="4780">
                  <c:v>23.757409501074541</c:v>
                </c:pt>
                <c:pt idx="4781">
                  <c:v>22.481760841612434</c:v>
                </c:pt>
                <c:pt idx="4782">
                  <c:v>21.997801577721923</c:v>
                </c:pt>
                <c:pt idx="4783">
                  <c:v>21.509400709311496</c:v>
                </c:pt>
                <c:pt idx="4784">
                  <c:v>20.990962641370238</c:v>
                </c:pt>
                <c:pt idx="4785">
                  <c:v>20.076553055534291</c:v>
                </c:pt>
                <c:pt idx="4786">
                  <c:v>19.25566988717793</c:v>
                </c:pt>
                <c:pt idx="4787">
                  <c:v>18.666316026380667</c:v>
                </c:pt>
                <c:pt idx="4788">
                  <c:v>17.979976564309091</c:v>
                </c:pt>
                <c:pt idx="4789">
                  <c:v>18.211696350539338</c:v>
                </c:pt>
                <c:pt idx="4790">
                  <c:v>17.330617719535049</c:v>
                </c:pt>
                <c:pt idx="4791">
                  <c:v>17.056665977941556</c:v>
                </c:pt>
                <c:pt idx="4792">
                  <c:v>16.894290996348015</c:v>
                </c:pt>
                <c:pt idx="4793">
                  <c:v>16.719022136871043</c:v>
                </c:pt>
                <c:pt idx="4794">
                  <c:v>16.43113679394169</c:v>
                </c:pt>
                <c:pt idx="4795">
                  <c:v>15.950937440956126</c:v>
                </c:pt>
                <c:pt idx="4796">
                  <c:v>15.355578162521089</c:v>
                </c:pt>
                <c:pt idx="4797">
                  <c:v>14.325632323396743</c:v>
                </c:pt>
                <c:pt idx="4798">
                  <c:v>13.968832633564544</c:v>
                </c:pt>
                <c:pt idx="4799">
                  <c:v>13.366956096782058</c:v>
                </c:pt>
                <c:pt idx="4800">
                  <c:v>12.947283777451892</c:v>
                </c:pt>
                <c:pt idx="4801">
                  <c:v>12.78478276093848</c:v>
                </c:pt>
                <c:pt idx="4802">
                  <c:v>12.511268995015504</c:v>
                </c:pt>
                <c:pt idx="4803">
                  <c:v>11.861299083307717</c:v>
                </c:pt>
                <c:pt idx="4804">
                  <c:v>11.332701366796382</c:v>
                </c:pt>
                <c:pt idx="4805">
                  <c:v>11.046860479133814</c:v>
                </c:pt>
                <c:pt idx="4806">
                  <c:v>10.57278905458846</c:v>
                </c:pt>
                <c:pt idx="4807">
                  <c:v>11.146149975138842</c:v>
                </c:pt>
                <c:pt idx="4808">
                  <c:v>10.869948381997261</c:v>
                </c:pt>
                <c:pt idx="4809">
                  <c:v>10.546090608469385</c:v>
                </c:pt>
                <c:pt idx="4810">
                  <c:v>10.199215504410954</c:v>
                </c:pt>
                <c:pt idx="4811">
                  <c:v>9.6386861639596599</c:v>
                </c:pt>
                <c:pt idx="4812">
                  <c:v>9.6548531883574196</c:v>
                </c:pt>
                <c:pt idx="4813">
                  <c:v>9.5965543384524921</c:v>
                </c:pt>
                <c:pt idx="4814">
                  <c:v>9.4799150272092412</c:v>
                </c:pt>
                <c:pt idx="4815">
                  <c:v>10.031633297273743</c:v>
                </c:pt>
                <c:pt idx="4816">
                  <c:v>10.075757468960015</c:v>
                </c:pt>
                <c:pt idx="4817">
                  <c:v>9.8275458412232393</c:v>
                </c:pt>
                <c:pt idx="4818">
                  <c:v>9.8353865292730429</c:v>
                </c:pt>
                <c:pt idx="4819">
                  <c:v>10.082031575888037</c:v>
                </c:pt>
                <c:pt idx="4820">
                  <c:v>9.9751790658892254</c:v>
                </c:pt>
                <c:pt idx="4821">
                  <c:v>10.160964006850154</c:v>
                </c:pt>
                <c:pt idx="4822">
                  <c:v>10.399418101651035</c:v>
                </c:pt>
                <c:pt idx="4823">
                  <c:v>10.129436285795204</c:v>
                </c:pt>
                <c:pt idx="4824">
                  <c:v>10.027566873136372</c:v>
                </c:pt>
                <c:pt idx="4825">
                  <c:v>10.581824291911966</c:v>
                </c:pt>
                <c:pt idx="4826">
                  <c:v>10.666631446718275</c:v>
                </c:pt>
                <c:pt idx="4827">
                  <c:v>10.605434912948121</c:v>
                </c:pt>
                <c:pt idx="4828">
                  <c:v>10.499274248639082</c:v>
                </c:pt>
                <c:pt idx="4829">
                  <c:v>10.367085464087666</c:v>
                </c:pt>
                <c:pt idx="4830">
                  <c:v>10.528480063594875</c:v>
                </c:pt>
                <c:pt idx="4831">
                  <c:v>10.401704609062834</c:v>
                </c:pt>
                <c:pt idx="4832">
                  <c:v>10.359815886654536</c:v>
                </c:pt>
                <c:pt idx="4833">
                  <c:v>9.7797532098411768</c:v>
                </c:pt>
                <c:pt idx="4834">
                  <c:v>8.8951881085485685</c:v>
                </c:pt>
                <c:pt idx="4835">
                  <c:v>9.3446910245891015</c:v>
                </c:pt>
                <c:pt idx="4836">
                  <c:v>8.8957680605137881</c:v>
                </c:pt>
                <c:pt idx="4837">
                  <c:v>8.9149617645481047</c:v>
                </c:pt>
                <c:pt idx="4838">
                  <c:v>8.1768111487782011</c:v>
                </c:pt>
                <c:pt idx="4839">
                  <c:v>8.5448456950475791</c:v>
                </c:pt>
                <c:pt idx="4840">
                  <c:v>8.4995259056411783</c:v>
                </c:pt>
                <c:pt idx="4841">
                  <c:v>8.1019430417642759</c:v>
                </c:pt>
                <c:pt idx="4842">
                  <c:v>7.4620425788153995</c:v>
                </c:pt>
                <c:pt idx="4843">
                  <c:v>7.4985591759579693</c:v>
                </c:pt>
                <c:pt idx="4844">
                  <c:v>7.6182568400513002</c:v>
                </c:pt>
                <c:pt idx="4845">
                  <c:v>7.7452762244568172</c:v>
                </c:pt>
                <c:pt idx="4846">
                  <c:v>7.9990992349556622</c:v>
                </c:pt>
                <c:pt idx="4847">
                  <c:v>8.7837818608231082</c:v>
                </c:pt>
                <c:pt idx="4848">
                  <c:v>8.6777746608458184</c:v>
                </c:pt>
                <c:pt idx="4849">
                  <c:v>8.5587086293245527</c:v>
                </c:pt>
                <c:pt idx="4850">
                  <c:v>9.1197696106894419</c:v>
                </c:pt>
                <c:pt idx="4851">
                  <c:v>9.2077412032199337</c:v>
                </c:pt>
                <c:pt idx="4852">
                  <c:v>9.4638765035953476</c:v>
                </c:pt>
                <c:pt idx="4853">
                  <c:v>10.66384381726469</c:v>
                </c:pt>
                <c:pt idx="4854">
                  <c:v>11.319183257762127</c:v>
                </c:pt>
                <c:pt idx="4855">
                  <c:v>11.802905540802572</c:v>
                </c:pt>
                <c:pt idx="4856">
                  <c:v>11.88521347616617</c:v>
                </c:pt>
                <c:pt idx="4857">
                  <c:v>11.857318409325018</c:v>
                </c:pt>
                <c:pt idx="4858">
                  <c:v>11.672320908132383</c:v>
                </c:pt>
                <c:pt idx="4859">
                  <c:v>11.495993714940171</c:v>
                </c:pt>
                <c:pt idx="4860">
                  <c:v>11.027367000215611</c:v>
                </c:pt>
                <c:pt idx="4861">
                  <c:v>10.964126124669155</c:v>
                </c:pt>
                <c:pt idx="4862">
                  <c:v>10.647387428281995</c:v>
                </c:pt>
                <c:pt idx="4863">
                  <c:v>10.861801618681461</c:v>
                </c:pt>
                <c:pt idx="4864">
                  <c:v>10.095805294377987</c:v>
                </c:pt>
                <c:pt idx="4865">
                  <c:v>10.043791835734291</c:v>
                </c:pt>
                <c:pt idx="4866">
                  <c:v>9.6897431526110598</c:v>
                </c:pt>
                <c:pt idx="4867">
                  <c:v>9.6304796294382022</c:v>
                </c:pt>
                <c:pt idx="4868">
                  <c:v>10.290383943913703</c:v>
                </c:pt>
                <c:pt idx="4869">
                  <c:v>9.9875568679270206</c:v>
                </c:pt>
                <c:pt idx="4870">
                  <c:v>9.6310746173006585</c:v>
                </c:pt>
                <c:pt idx="4871">
                  <c:v>9.4869740808771521</c:v>
                </c:pt>
                <c:pt idx="4872">
                  <c:v>9.4308878591270897</c:v>
                </c:pt>
                <c:pt idx="4873">
                  <c:v>9.2298345608040098</c:v>
                </c:pt>
                <c:pt idx="4874">
                  <c:v>9.4460067742371034</c:v>
                </c:pt>
                <c:pt idx="4875">
                  <c:v>9.2883902490096872</c:v>
                </c:pt>
                <c:pt idx="4876">
                  <c:v>9.626188707500031</c:v>
                </c:pt>
                <c:pt idx="4877">
                  <c:v>9.942929727980955</c:v>
                </c:pt>
                <c:pt idx="4878">
                  <c:v>9.4638721550715825</c:v>
                </c:pt>
                <c:pt idx="4879">
                  <c:v>9.5928989850926474</c:v>
                </c:pt>
                <c:pt idx="4880">
                  <c:v>9.9550973977992019</c:v>
                </c:pt>
                <c:pt idx="4881">
                  <c:v>9.2386579048889264</c:v>
                </c:pt>
                <c:pt idx="4882">
                  <c:v>8.8056829591111807</c:v>
                </c:pt>
                <c:pt idx="4883">
                  <c:v>8.8788255554938171</c:v>
                </c:pt>
                <c:pt idx="4884">
                  <c:v>8.2771559597818563</c:v>
                </c:pt>
                <c:pt idx="4885">
                  <c:v>7.578178124686362</c:v>
                </c:pt>
                <c:pt idx="4886">
                  <c:v>7.6257662346089612</c:v>
                </c:pt>
                <c:pt idx="4887">
                  <c:v>7.572782306023063</c:v>
                </c:pt>
                <c:pt idx="4888">
                  <c:v>7.2795237850882559</c:v>
                </c:pt>
                <c:pt idx="4889">
                  <c:v>6.838323053730794</c:v>
                </c:pt>
                <c:pt idx="4890">
                  <c:v>6.568057153620888</c:v>
                </c:pt>
                <c:pt idx="4891">
                  <c:v>5.979037544541673</c:v>
                </c:pt>
                <c:pt idx="4892">
                  <c:v>5.9696061233294673</c:v>
                </c:pt>
                <c:pt idx="4893">
                  <c:v>5.3353135723971272</c:v>
                </c:pt>
                <c:pt idx="4894">
                  <c:v>4.6524863847610476</c:v>
                </c:pt>
                <c:pt idx="4895">
                  <c:v>3.9306484544774873</c:v>
                </c:pt>
                <c:pt idx="4896">
                  <c:v>4.0330536892869686</c:v>
                </c:pt>
                <c:pt idx="4897">
                  <c:v>4.1155212289341456</c:v>
                </c:pt>
                <c:pt idx="4898">
                  <c:v>4.2704278796571371</c:v>
                </c:pt>
                <c:pt idx="4899">
                  <c:v>3.4897721553973935</c:v>
                </c:pt>
                <c:pt idx="4900">
                  <c:v>3.2669260813885317</c:v>
                </c:pt>
                <c:pt idx="4901">
                  <c:v>2.8567541013112212</c:v>
                </c:pt>
                <c:pt idx="4902">
                  <c:v>2.7989437103571704</c:v>
                </c:pt>
                <c:pt idx="4903">
                  <c:v>1.8056962841350759</c:v>
                </c:pt>
                <c:pt idx="4904">
                  <c:v>2.0736226122032022</c:v>
                </c:pt>
                <c:pt idx="4905">
                  <c:v>2.386971907411636</c:v>
                </c:pt>
                <c:pt idx="4906">
                  <c:v>2.2878882223679353</c:v>
                </c:pt>
                <c:pt idx="4907">
                  <c:v>2.2143862154598835</c:v>
                </c:pt>
                <c:pt idx="4908">
                  <c:v>2.5306300709874416</c:v>
                </c:pt>
                <c:pt idx="4909">
                  <c:v>2.3157651593702369</c:v>
                </c:pt>
                <c:pt idx="4910">
                  <c:v>2.1672437312782109</c:v>
                </c:pt>
                <c:pt idx="4911">
                  <c:v>2.3205702218011415</c:v>
                </c:pt>
                <c:pt idx="4912">
                  <c:v>2.2711895793856867</c:v>
                </c:pt>
                <c:pt idx="4913">
                  <c:v>2.2728823955250785</c:v>
                </c:pt>
                <c:pt idx="4914">
                  <c:v>2.91926420022109</c:v>
                </c:pt>
                <c:pt idx="4915">
                  <c:v>3.0622912501591792</c:v>
                </c:pt>
                <c:pt idx="4916">
                  <c:v>3.2566139242365031</c:v>
                </c:pt>
                <c:pt idx="4917">
                  <c:v>3.4015390128360568</c:v>
                </c:pt>
                <c:pt idx="4918">
                  <c:v>3.7676836087566175</c:v>
                </c:pt>
                <c:pt idx="4919">
                  <c:v>4.4023540764435474</c:v>
                </c:pt>
                <c:pt idx="4920">
                  <c:v>4.7113910651749977</c:v>
                </c:pt>
                <c:pt idx="4921">
                  <c:v>5.0169054026083</c:v>
                </c:pt>
                <c:pt idx="4922">
                  <c:v>5.0548275385004553</c:v>
                </c:pt>
                <c:pt idx="4923">
                  <c:v>4.8200366737301614</c:v>
                </c:pt>
                <c:pt idx="4924">
                  <c:v>4.9622318761046182</c:v>
                </c:pt>
                <c:pt idx="4925">
                  <c:v>4.7186095630453515</c:v>
                </c:pt>
                <c:pt idx="4926">
                  <c:v>4.2763359314150406</c:v>
                </c:pt>
                <c:pt idx="4927">
                  <c:v>4.5933064941200721</c:v>
                </c:pt>
                <c:pt idx="4928">
                  <c:v>4.8265663587175052</c:v>
                </c:pt>
                <c:pt idx="4929">
                  <c:v>5.2488351134648221</c:v>
                </c:pt>
                <c:pt idx="4930">
                  <c:v>5.9220920350682817</c:v>
                </c:pt>
                <c:pt idx="4931">
                  <c:v>6.0377639922871902</c:v>
                </c:pt>
                <c:pt idx="4932">
                  <c:v>6.6807815960831904</c:v>
                </c:pt>
                <c:pt idx="4933">
                  <c:v>6.9222614574484789</c:v>
                </c:pt>
                <c:pt idx="4934">
                  <c:v>7.2510998179947279</c:v>
                </c:pt>
                <c:pt idx="4935">
                  <c:v>7.5505907497762461</c:v>
                </c:pt>
                <c:pt idx="4936">
                  <c:v>7.4561468872741665</c:v>
                </c:pt>
                <c:pt idx="4937">
                  <c:v>7.9636874180442039</c:v>
                </c:pt>
                <c:pt idx="4938">
                  <c:v>8.0900135826251169</c:v>
                </c:pt>
                <c:pt idx="4939">
                  <c:v>8.1952236403318572</c:v>
                </c:pt>
                <c:pt idx="4940">
                  <c:v>8.5480746444895956</c:v>
                </c:pt>
                <c:pt idx="4941">
                  <c:v>9.1380629437930896</c:v>
                </c:pt>
                <c:pt idx="4942">
                  <c:v>9.3032033614352319</c:v>
                </c:pt>
                <c:pt idx="4943">
                  <c:v>8.9568302536670483</c:v>
                </c:pt>
                <c:pt idx="4944">
                  <c:v>8.6980734327671101</c:v>
                </c:pt>
                <c:pt idx="4945">
                  <c:v>8.4740370135855692</c:v>
                </c:pt>
                <c:pt idx="4946">
                  <c:v>8.614199339628918</c:v>
                </c:pt>
                <c:pt idx="4947">
                  <c:v>8.4050138809302162</c:v>
                </c:pt>
                <c:pt idx="4948">
                  <c:v>8.3360902639193188</c:v>
                </c:pt>
                <c:pt idx="4949">
                  <c:v>8.2248815699599103</c:v>
                </c:pt>
                <c:pt idx="4950">
                  <c:v>8.2439618026731267</c:v>
                </c:pt>
                <c:pt idx="4951">
                  <c:v>8.7267442433396845</c:v>
                </c:pt>
                <c:pt idx="4952">
                  <c:v>8.6522538995748324</c:v>
                </c:pt>
                <c:pt idx="4953">
                  <c:v>8.7926491759926257</c:v>
                </c:pt>
                <c:pt idx="4954">
                  <c:v>8.8043497831563116</c:v>
                </c:pt>
                <c:pt idx="4955">
                  <c:v>8.4664362571459275</c:v>
                </c:pt>
                <c:pt idx="4956">
                  <c:v>8.069200130715684</c:v>
                </c:pt>
                <c:pt idx="4957">
                  <c:v>8.2799496791791594</c:v>
                </c:pt>
                <c:pt idx="4958">
                  <c:v>9.1283793781612292</c:v>
                </c:pt>
                <c:pt idx="4959">
                  <c:v>9.9210117436419321</c:v>
                </c:pt>
                <c:pt idx="4960">
                  <c:v>9.713466569152132</c:v>
                </c:pt>
                <c:pt idx="4961">
                  <c:v>9.5061715907892115</c:v>
                </c:pt>
                <c:pt idx="4962">
                  <c:v>9.0409125827755137</c:v>
                </c:pt>
                <c:pt idx="4963">
                  <c:v>9.4289987197863621</c:v>
                </c:pt>
                <c:pt idx="4964">
                  <c:v>9.3362159239123841</c:v>
                </c:pt>
                <c:pt idx="4965">
                  <c:v>9.0562031236382818</c:v>
                </c:pt>
                <c:pt idx="4966">
                  <c:v>9.0401922891970941</c:v>
                </c:pt>
                <c:pt idx="4967">
                  <c:v>8.9468593556392513</c:v>
                </c:pt>
                <c:pt idx="4968">
                  <c:v>8.4898807940020919</c:v>
                </c:pt>
                <c:pt idx="4969">
                  <c:v>8.2881007781749005</c:v>
                </c:pt>
                <c:pt idx="4970">
                  <c:v>7.894084285186632</c:v>
                </c:pt>
                <c:pt idx="4971">
                  <c:v>7.8741211118918786</c:v>
                </c:pt>
                <c:pt idx="4972">
                  <c:v>12.645832688165861</c:v>
                </c:pt>
                <c:pt idx="4973">
                  <c:v>-0.78556449091880243</c:v>
                </c:pt>
                <c:pt idx="4974">
                  <c:v>-195.49283827050905</c:v>
                </c:pt>
                <c:pt idx="4975">
                  <c:v>-798.04166590036891</c:v>
                </c:pt>
                <c:pt idx="4976">
                  <c:v>-1600.9103607830841</c:v>
                </c:pt>
                <c:pt idx="4977">
                  <c:v>-2450.6502497629945</c:v>
                </c:pt>
                <c:pt idx="4978">
                  <c:v>-3288.9805017191338</c:v>
                </c:pt>
                <c:pt idx="4979">
                  <c:v>-4103.9983201089171</c:v>
                </c:pt>
                <c:pt idx="4980">
                  <c:v>-4891.3952350033287</c:v>
                </c:pt>
                <c:pt idx="4981">
                  <c:v>-5646.3845915973379</c:v>
                </c:pt>
                <c:pt idx="4982">
                  <c:v>-6370.2787832695212</c:v>
                </c:pt>
                <c:pt idx="4983">
                  <c:v>-7063.4803168603003</c:v>
                </c:pt>
                <c:pt idx="4984">
                  <c:v>-7720.6377710314455</c:v>
                </c:pt>
                <c:pt idx="4985">
                  <c:v>-8348.7325326734244</c:v>
                </c:pt>
                <c:pt idx="4986">
                  <c:v>-8946.0595259707243</c:v>
                </c:pt>
                <c:pt idx="4987">
                  <c:v>-9512.6856703170524</c:v>
                </c:pt>
                <c:pt idx="4988">
                  <c:v>-10047.125508240391</c:v>
                </c:pt>
                <c:pt idx="4989">
                  <c:v>-10550.74429695499</c:v>
                </c:pt>
                <c:pt idx="4990">
                  <c:v>-11022.232753605464</c:v>
                </c:pt>
                <c:pt idx="4991">
                  <c:v>-11462.467257963493</c:v>
                </c:pt>
                <c:pt idx="4992">
                  <c:v>-11871.52553515187</c:v>
                </c:pt>
                <c:pt idx="4993">
                  <c:v>-12249.211789507945</c:v>
                </c:pt>
                <c:pt idx="4994">
                  <c:v>-12596.263073044785</c:v>
                </c:pt>
                <c:pt idx="4995">
                  <c:v>-12911.575582056188</c:v>
                </c:pt>
                <c:pt idx="4996">
                  <c:v>-13196.751624248178</c:v>
                </c:pt>
                <c:pt idx="4997">
                  <c:v>-13450.971981144303</c:v>
                </c:pt>
                <c:pt idx="4998">
                  <c:v>-13673.811963200251</c:v>
                </c:pt>
                <c:pt idx="4999">
                  <c:v>-13865.803556705681</c:v>
                </c:pt>
                <c:pt idx="5000">
                  <c:v>-14026.107547793526</c:v>
                </c:pt>
                <c:pt idx="5001">
                  <c:v>-14156.11094461492</c:v>
                </c:pt>
                <c:pt idx="5002">
                  <c:v>-14254.548800087328</c:v>
                </c:pt>
                <c:pt idx="5003">
                  <c:v>-14321.847710242271</c:v>
                </c:pt>
                <c:pt idx="5004">
                  <c:v>-14359.032837113386</c:v>
                </c:pt>
                <c:pt idx="5005">
                  <c:v>-14364.955352133571</c:v>
                </c:pt>
                <c:pt idx="5006">
                  <c:v>-14339.725827817445</c:v>
                </c:pt>
                <c:pt idx="5007">
                  <c:v>-14283.477830615284</c:v>
                </c:pt>
                <c:pt idx="5008">
                  <c:v>-14196.73715026591</c:v>
                </c:pt>
                <c:pt idx="5009">
                  <c:v>-14078.496616981052</c:v>
                </c:pt>
                <c:pt idx="5010">
                  <c:v>-13929.008348611429</c:v>
                </c:pt>
                <c:pt idx="5011">
                  <c:v>-13748.476422013231</c:v>
                </c:pt>
                <c:pt idx="5012">
                  <c:v>-13537.162832631406</c:v>
                </c:pt>
                <c:pt idx="5013">
                  <c:v>-13294.210677438088</c:v>
                </c:pt>
                <c:pt idx="5014">
                  <c:v>-13021.379628183573</c:v>
                </c:pt>
                <c:pt idx="5015">
                  <c:v>-12717.078264982141</c:v>
                </c:pt>
                <c:pt idx="5016">
                  <c:v>-12382.818418821218</c:v>
                </c:pt>
                <c:pt idx="5017">
                  <c:v>-12017.65403824681</c:v>
                </c:pt>
                <c:pt idx="5018">
                  <c:v>-11620.282708812121</c:v>
                </c:pt>
                <c:pt idx="5019">
                  <c:v>-11193.446045113986</c:v>
                </c:pt>
                <c:pt idx="5020">
                  <c:v>-10735.451924792234</c:v>
                </c:pt>
                <c:pt idx="5021">
                  <c:v>-10246.903726299979</c:v>
                </c:pt>
                <c:pt idx="5022">
                  <c:v>-9727.9324246331526</c:v>
                </c:pt>
                <c:pt idx="5023">
                  <c:v>-9177.8019871614979</c:v>
                </c:pt>
                <c:pt idx="5024">
                  <c:v>-8596.6548846721707</c:v>
                </c:pt>
                <c:pt idx="5025">
                  <c:v>-7983.8522169023854</c:v>
                </c:pt>
                <c:pt idx="5026">
                  <c:v>-7341.6898649260302</c:v>
                </c:pt>
                <c:pt idx="5027">
                  <c:v>-6668.1593734379758</c:v>
                </c:pt>
                <c:pt idx="5028">
                  <c:v>-5963.1925318836893</c:v>
                </c:pt>
                <c:pt idx="5029">
                  <c:v>-5227.4581545553065</c:v>
                </c:pt>
                <c:pt idx="5030">
                  <c:v>-4460.6141193029098</c:v>
                </c:pt>
                <c:pt idx="5031">
                  <c:v>-3662.7822985200619</c:v>
                </c:pt>
                <c:pt idx="5032">
                  <c:v>-2834.16614257836</c:v>
                </c:pt>
                <c:pt idx="5033">
                  <c:v>-1969.3400339504135</c:v>
                </c:pt>
                <c:pt idx="5034">
                  <c:v>-1091.9016075779798</c:v>
                </c:pt>
                <c:pt idx="5035">
                  <c:v>-371.32069949381508</c:v>
                </c:pt>
                <c:pt idx="5036">
                  <c:v>-55.029223044194843</c:v>
                </c:pt>
                <c:pt idx="5037">
                  <c:v>44.647578707739427</c:v>
                </c:pt>
                <c:pt idx="5038">
                  <c:v>69.505934198770987</c:v>
                </c:pt>
                <c:pt idx="5039">
                  <c:v>76.063369276007904</c:v>
                </c:pt>
                <c:pt idx="5040">
                  <c:v>74.725274164094003</c:v>
                </c:pt>
                <c:pt idx="5041">
                  <c:v>71.300164435024314</c:v>
                </c:pt>
                <c:pt idx="5042">
                  <c:v>67.517845696142331</c:v>
                </c:pt>
                <c:pt idx="5043">
                  <c:v>63.516646000663663</c:v>
                </c:pt>
                <c:pt idx="5044">
                  <c:v>59.398689717042458</c:v>
                </c:pt>
                <c:pt idx="5045">
                  <c:v>59.957393763935166</c:v>
                </c:pt>
                <c:pt idx="5046">
                  <c:v>58.060952602237684</c:v>
                </c:pt>
                <c:pt idx="5047">
                  <c:v>56.278735053020831</c:v>
                </c:pt>
                <c:pt idx="5048">
                  <c:v>53.524242600023321</c:v>
                </c:pt>
                <c:pt idx="5049">
                  <c:v>51.734425778977617</c:v>
                </c:pt>
                <c:pt idx="5050">
                  <c:v>49.403821848175561</c:v>
                </c:pt>
                <c:pt idx="5051">
                  <c:v>47.446518402174597</c:v>
                </c:pt>
                <c:pt idx="5052">
                  <c:v>45.093940808414324</c:v>
                </c:pt>
                <c:pt idx="5053">
                  <c:v>44.297647942153986</c:v>
                </c:pt>
                <c:pt idx="5054">
                  <c:v>42.683082285005767</c:v>
                </c:pt>
                <c:pt idx="5055">
                  <c:v>41.623954330826372</c:v>
                </c:pt>
                <c:pt idx="5056">
                  <c:v>43.908131985541267</c:v>
                </c:pt>
                <c:pt idx="5057">
                  <c:v>43.978358271155081</c:v>
                </c:pt>
                <c:pt idx="5058">
                  <c:v>43.43032340733059</c:v>
                </c:pt>
                <c:pt idx="5059">
                  <c:v>43.028831325048699</c:v>
                </c:pt>
                <c:pt idx="5060">
                  <c:v>43.178018254302323</c:v>
                </c:pt>
                <c:pt idx="5061">
                  <c:v>43.492529882223231</c:v>
                </c:pt>
                <c:pt idx="5062">
                  <c:v>44.077584501486847</c:v>
                </c:pt>
                <c:pt idx="5063">
                  <c:v>44.791322796371034</c:v>
                </c:pt>
                <c:pt idx="5064">
                  <c:v>46.001335750320621</c:v>
                </c:pt>
                <c:pt idx="5065">
                  <c:v>46.584196156845877</c:v>
                </c:pt>
                <c:pt idx="5066">
                  <c:v>47.229476312155185</c:v>
                </c:pt>
                <c:pt idx="5067">
                  <c:v>47.651463685002568</c:v>
                </c:pt>
                <c:pt idx="5068">
                  <c:v>48.644246369421424</c:v>
                </c:pt>
                <c:pt idx="5069">
                  <c:v>49.17846144204394</c:v>
                </c:pt>
                <c:pt idx="5070">
                  <c:v>51.390520525625888</c:v>
                </c:pt>
                <c:pt idx="5071">
                  <c:v>53.744157294432455</c:v>
                </c:pt>
                <c:pt idx="5072">
                  <c:v>55.395455273192944</c:v>
                </c:pt>
                <c:pt idx="5073">
                  <c:v>57.287359775799253</c:v>
                </c:pt>
                <c:pt idx="5074">
                  <c:v>59.140952255802986</c:v>
                </c:pt>
                <c:pt idx="5075">
                  <c:v>60.21428594876371</c:v>
                </c:pt>
                <c:pt idx="5076">
                  <c:v>61.827975761325142</c:v>
                </c:pt>
                <c:pt idx="5077">
                  <c:v>63.411523905341376</c:v>
                </c:pt>
                <c:pt idx="5078">
                  <c:v>65.2658376645267</c:v>
                </c:pt>
                <c:pt idx="5079">
                  <c:v>67.996061538134541</c:v>
                </c:pt>
                <c:pt idx="5080">
                  <c:v>69.29454938374424</c:v>
                </c:pt>
                <c:pt idx="5081">
                  <c:v>70.994863304003559</c:v>
                </c:pt>
                <c:pt idx="5082">
                  <c:v>73.020557616667816</c:v>
                </c:pt>
                <c:pt idx="5083">
                  <c:v>74.820121613419261</c:v>
                </c:pt>
                <c:pt idx="5084">
                  <c:v>76.897444766022176</c:v>
                </c:pt>
                <c:pt idx="5085">
                  <c:v>78.154907071453266</c:v>
                </c:pt>
                <c:pt idx="5086">
                  <c:v>79.85241597284643</c:v>
                </c:pt>
                <c:pt idx="5087">
                  <c:v>80.936102795671616</c:v>
                </c:pt>
                <c:pt idx="5088">
                  <c:v>82.371525460859459</c:v>
                </c:pt>
                <c:pt idx="5089">
                  <c:v>83.898559786228162</c:v>
                </c:pt>
                <c:pt idx="5090">
                  <c:v>85.129203709076791</c:v>
                </c:pt>
                <c:pt idx="5091">
                  <c:v>86.171101435106848</c:v>
                </c:pt>
                <c:pt idx="5092">
                  <c:v>87.731094106154117</c:v>
                </c:pt>
                <c:pt idx="5093">
                  <c:v>88.518087979245081</c:v>
                </c:pt>
                <c:pt idx="5094">
                  <c:v>91.906522265975553</c:v>
                </c:pt>
                <c:pt idx="5095">
                  <c:v>50.558819153852411</c:v>
                </c:pt>
                <c:pt idx="5096">
                  <c:v>11.105640742675913</c:v>
                </c:pt>
                <c:pt idx="5097">
                  <c:v>220.83204743773553</c:v>
                </c:pt>
                <c:pt idx="5098">
                  <c:v>622.35624543904316</c:v>
                </c:pt>
                <c:pt idx="5099">
                  <c:v>1143.6985706656276</c:v>
                </c:pt>
                <c:pt idx="5100">
                  <c:v>1743.7405891068815</c:v>
                </c:pt>
                <c:pt idx="5101">
                  <c:v>2395.3669694763917</c:v>
                </c:pt>
                <c:pt idx="5102">
                  <c:v>3080.4409173874656</c:v>
                </c:pt>
                <c:pt idx="5103">
                  <c:v>3781.6658653100385</c:v>
                </c:pt>
                <c:pt idx="5104">
                  <c:v>4487.5193540349046</c:v>
                </c:pt>
                <c:pt idx="5105">
                  <c:v>5190.1406922581646</c:v>
                </c:pt>
                <c:pt idx="5106">
                  <c:v>5882.9963703575177</c:v>
                </c:pt>
                <c:pt idx="5107">
                  <c:v>6562.66634893432</c:v>
                </c:pt>
                <c:pt idx="5108">
                  <c:v>7221.4596925176256</c:v>
                </c:pt>
                <c:pt idx="5109">
                  <c:v>7855.3121312253352</c:v>
                </c:pt>
                <c:pt idx="5110">
                  <c:v>8463.3110885565839</c:v>
                </c:pt>
                <c:pt idx="5111">
                  <c:v>9046.0488460709239</c:v>
                </c:pt>
                <c:pt idx="5112">
                  <c:v>9602.1047309964997</c:v>
                </c:pt>
                <c:pt idx="5113">
                  <c:v>10126.560199814612</c:v>
                </c:pt>
                <c:pt idx="5114">
                  <c:v>10622.686505407719</c:v>
                </c:pt>
                <c:pt idx="5115">
                  <c:v>11089.51864593022</c:v>
                </c:pt>
                <c:pt idx="5116">
                  <c:v>11526.727760162818</c:v>
                </c:pt>
                <c:pt idx="5117">
                  <c:v>11937.7615390059</c:v>
                </c:pt>
                <c:pt idx="5118">
                  <c:v>12317.808766491435</c:v>
                </c:pt>
                <c:pt idx="5119">
                  <c:v>12668.601235822951</c:v>
                </c:pt>
                <c:pt idx="5120">
                  <c:v>12991.74967858954</c:v>
                </c:pt>
                <c:pt idx="5121">
                  <c:v>13285.526999464621</c:v>
                </c:pt>
                <c:pt idx="5122">
                  <c:v>13548.380574021348</c:v>
                </c:pt>
                <c:pt idx="5123">
                  <c:v>13784.034062405823</c:v>
                </c:pt>
                <c:pt idx="5124">
                  <c:v>13989.729741310186</c:v>
                </c:pt>
                <c:pt idx="5125">
                  <c:v>14166.609347508369</c:v>
                </c:pt>
                <c:pt idx="5126">
                  <c:v>14314.021182111102</c:v>
                </c:pt>
                <c:pt idx="5127">
                  <c:v>14431.640074530542</c:v>
                </c:pt>
                <c:pt idx="5128">
                  <c:v>14520.090140620659</c:v>
                </c:pt>
                <c:pt idx="5129">
                  <c:v>14579.938772465066</c:v>
                </c:pt>
                <c:pt idx="5130">
                  <c:v>14608.064890940286</c:v>
                </c:pt>
                <c:pt idx="5131">
                  <c:v>14606.587664225315</c:v>
                </c:pt>
                <c:pt idx="5132">
                  <c:v>14573.71989018589</c:v>
                </c:pt>
                <c:pt idx="5133">
                  <c:v>14509.000358568357</c:v>
                </c:pt>
                <c:pt idx="5134">
                  <c:v>14412.725549583061</c:v>
                </c:pt>
                <c:pt idx="5135">
                  <c:v>14284.07622794833</c:v>
                </c:pt>
                <c:pt idx="5136">
                  <c:v>14123.952488447232</c:v>
                </c:pt>
                <c:pt idx="5137">
                  <c:v>13932.873641617005</c:v>
                </c:pt>
                <c:pt idx="5138">
                  <c:v>13709.919286468348</c:v>
                </c:pt>
                <c:pt idx="5139">
                  <c:v>13455.514855812578</c:v>
                </c:pt>
                <c:pt idx="5140">
                  <c:v>13169.168783224686</c:v>
                </c:pt>
                <c:pt idx="5141">
                  <c:v>12851.044434997781</c:v>
                </c:pt>
                <c:pt idx="5142">
                  <c:v>12501.152732932807</c:v>
                </c:pt>
                <c:pt idx="5143">
                  <c:v>12119.137080923831</c:v>
                </c:pt>
                <c:pt idx="5144">
                  <c:v>11705.727241548397</c:v>
                </c:pt>
                <c:pt idx="5145">
                  <c:v>11260.29785219662</c:v>
                </c:pt>
                <c:pt idx="5146">
                  <c:v>10783.156452136383</c:v>
                </c:pt>
                <c:pt idx="5147">
                  <c:v>10274.222875040434</c:v>
                </c:pt>
                <c:pt idx="5148">
                  <c:v>9733.0061526418685</c:v>
                </c:pt>
                <c:pt idx="5149">
                  <c:v>9160.6467862946229</c:v>
                </c:pt>
                <c:pt idx="5150">
                  <c:v>8556.7839898702678</c:v>
                </c:pt>
                <c:pt idx="5151">
                  <c:v>7920.8539841388774</c:v>
                </c:pt>
                <c:pt idx="5152">
                  <c:v>7252.8503924079323</c:v>
                </c:pt>
                <c:pt idx="5153">
                  <c:v>6553.3419233259574</c:v>
                </c:pt>
                <c:pt idx="5154">
                  <c:v>5821.5512547984554</c:v>
                </c:pt>
                <c:pt idx="5155">
                  <c:v>5060.3731254271788</c:v>
                </c:pt>
                <c:pt idx="5156">
                  <c:v>4220.8887518253077</c:v>
                </c:pt>
                <c:pt idx="5157">
                  <c:v>3349.0821230730976</c:v>
                </c:pt>
                <c:pt idx="5158">
                  <c:v>2699.0877959962031</c:v>
                </c:pt>
                <c:pt idx="5159">
                  <c:v>2229.2312191466117</c:v>
                </c:pt>
                <c:pt idx="5160">
                  <c:v>1879.0967254655147</c:v>
                </c:pt>
                <c:pt idx="5161">
                  <c:v>1614.4662211448783</c:v>
                </c:pt>
                <c:pt idx="5162">
                  <c:v>1414.0411710610451</c:v>
                </c:pt>
                <c:pt idx="5163">
                  <c:v>1263.8904110162507</c:v>
                </c:pt>
                <c:pt idx="5164">
                  <c:v>1149.5663586679073</c:v>
                </c:pt>
                <c:pt idx="5165">
                  <c:v>1061.7050009737725</c:v>
                </c:pt>
                <c:pt idx="5166">
                  <c:v>995.52383082846291</c:v>
                </c:pt>
                <c:pt idx="5167">
                  <c:v>945.57716211763397</c:v>
                </c:pt>
                <c:pt idx="5168">
                  <c:v>909.81059419248209</c:v>
                </c:pt>
                <c:pt idx="5169">
                  <c:v>880.23444898097944</c:v>
                </c:pt>
                <c:pt idx="5170">
                  <c:v>854.96138804066345</c:v>
                </c:pt>
                <c:pt idx="5171">
                  <c:v>831.73613311184431</c:v>
                </c:pt>
                <c:pt idx="5172">
                  <c:v>812.82652536708702</c:v>
                </c:pt>
                <c:pt idx="5173">
                  <c:v>796.21670397786022</c:v>
                </c:pt>
                <c:pt idx="5174">
                  <c:v>777.15687842570765</c:v>
                </c:pt>
                <c:pt idx="5175">
                  <c:v>758.03691642193382</c:v>
                </c:pt>
                <c:pt idx="5176">
                  <c:v>739.69438143093521</c:v>
                </c:pt>
                <c:pt idx="5177">
                  <c:v>721.72872448349221</c:v>
                </c:pt>
                <c:pt idx="5178">
                  <c:v>703.63643839686847</c:v>
                </c:pt>
                <c:pt idx="5179">
                  <c:v>686.23438414636291</c:v>
                </c:pt>
                <c:pt idx="5180">
                  <c:v>670.25465218264685</c:v>
                </c:pt>
                <c:pt idx="5181">
                  <c:v>656.39489298125147</c:v>
                </c:pt>
                <c:pt idx="5182">
                  <c:v>643.75819759190665</c:v>
                </c:pt>
                <c:pt idx="5183">
                  <c:v>630.54029242483364</c:v>
                </c:pt>
                <c:pt idx="5184">
                  <c:v>619.78159948575126</c:v>
                </c:pt>
                <c:pt idx="5185">
                  <c:v>609.64039359340427</c:v>
                </c:pt>
                <c:pt idx="5186">
                  <c:v>600.74404467515012</c:v>
                </c:pt>
                <c:pt idx="5187">
                  <c:v>592.66436660834484</c:v>
                </c:pt>
                <c:pt idx="5188">
                  <c:v>586.53361409947979</c:v>
                </c:pt>
                <c:pt idx="5189">
                  <c:v>581.9501892671301</c:v>
                </c:pt>
                <c:pt idx="5190">
                  <c:v>580.1827192574209</c:v>
                </c:pt>
                <c:pt idx="5191">
                  <c:v>578.88149663886611</c:v>
                </c:pt>
                <c:pt idx="5192">
                  <c:v>578.63917678231383</c:v>
                </c:pt>
                <c:pt idx="5193">
                  <c:v>578.58439379770437</c:v>
                </c:pt>
                <c:pt idx="5194">
                  <c:v>578.04477608308514</c:v>
                </c:pt>
                <c:pt idx="5195">
                  <c:v>577.45256703983432</c:v>
                </c:pt>
                <c:pt idx="5196">
                  <c:v>577.28019006166915</c:v>
                </c:pt>
                <c:pt idx="5197">
                  <c:v>577.88327994796532</c:v>
                </c:pt>
                <c:pt idx="5198">
                  <c:v>578.48226050252913</c:v>
                </c:pt>
                <c:pt idx="5199">
                  <c:v>578.94471420404932</c:v>
                </c:pt>
                <c:pt idx="5200">
                  <c:v>579.51980260175253</c:v>
                </c:pt>
                <c:pt idx="5201">
                  <c:v>579.30258426276771</c:v>
                </c:pt>
                <c:pt idx="5202">
                  <c:v>579.48132077947048</c:v>
                </c:pt>
                <c:pt idx="5203">
                  <c:v>579.7493202418317</c:v>
                </c:pt>
                <c:pt idx="5204">
                  <c:v>579.93230346734902</c:v>
                </c:pt>
                <c:pt idx="5205">
                  <c:v>579.7822185224743</c:v>
                </c:pt>
                <c:pt idx="5206">
                  <c:v>579.76735462972374</c:v>
                </c:pt>
                <c:pt idx="5207">
                  <c:v>580.04142160973288</c:v>
                </c:pt>
                <c:pt idx="5208">
                  <c:v>580.17808889330695</c:v>
                </c:pt>
                <c:pt idx="5209">
                  <c:v>579.87203418484387</c:v>
                </c:pt>
                <c:pt idx="5210">
                  <c:v>579.88061699181446</c:v>
                </c:pt>
                <c:pt idx="5211">
                  <c:v>579.61534868475553</c:v>
                </c:pt>
                <c:pt idx="5212">
                  <c:v>579.40089814211558</c:v>
                </c:pt>
                <c:pt idx="5213">
                  <c:v>579.25605631454516</c:v>
                </c:pt>
                <c:pt idx="5214">
                  <c:v>579.21668819188244</c:v>
                </c:pt>
                <c:pt idx="5215">
                  <c:v>578.89751552308269</c:v>
                </c:pt>
                <c:pt idx="5216">
                  <c:v>578.99555874430462</c:v>
                </c:pt>
                <c:pt idx="5217">
                  <c:v>578.91651709274402</c:v>
                </c:pt>
                <c:pt idx="5218">
                  <c:v>579.25623272939436</c:v>
                </c:pt>
                <c:pt idx="5219">
                  <c:v>578.90791852420762</c:v>
                </c:pt>
                <c:pt idx="5220">
                  <c:v>579.09772038784831</c:v>
                </c:pt>
                <c:pt idx="5221">
                  <c:v>579.18692487535554</c:v>
                </c:pt>
                <c:pt idx="5222">
                  <c:v>579.33210157101246</c:v>
                </c:pt>
                <c:pt idx="5223">
                  <c:v>579.82020481888355</c:v>
                </c:pt>
                <c:pt idx="5224">
                  <c:v>579.66492780975568</c:v>
                </c:pt>
                <c:pt idx="5225">
                  <c:v>579.23307451775611</c:v>
                </c:pt>
                <c:pt idx="5226">
                  <c:v>578.32902520103698</c:v>
                </c:pt>
                <c:pt idx="5227">
                  <c:v>577.70279919368795</c:v>
                </c:pt>
                <c:pt idx="5228">
                  <c:v>577.17458485700399</c:v>
                </c:pt>
                <c:pt idx="5229">
                  <c:v>577.35478816166244</c:v>
                </c:pt>
                <c:pt idx="5230">
                  <c:v>577.27203222976527</c:v>
                </c:pt>
                <c:pt idx="5231">
                  <c:v>577.16496849321391</c:v>
                </c:pt>
                <c:pt idx="5232">
                  <c:v>577.28897443240021</c:v>
                </c:pt>
                <c:pt idx="5233">
                  <c:v>577.32989598838708</c:v>
                </c:pt>
                <c:pt idx="5234">
                  <c:v>577.06259527884993</c:v>
                </c:pt>
                <c:pt idx="5235">
                  <c:v>576.11954836579901</c:v>
                </c:pt>
                <c:pt idx="5236">
                  <c:v>574.86020811655555</c:v>
                </c:pt>
                <c:pt idx="5237">
                  <c:v>573.60561088628765</c:v>
                </c:pt>
                <c:pt idx="5238">
                  <c:v>573.17981350539287</c:v>
                </c:pt>
                <c:pt idx="5239">
                  <c:v>572.49430069068194</c:v>
                </c:pt>
                <c:pt idx="5240">
                  <c:v>571.45597866150433</c:v>
                </c:pt>
                <c:pt idx="5241">
                  <c:v>570.28647355017074</c:v>
                </c:pt>
                <c:pt idx="5242">
                  <c:v>569.0491900740559</c:v>
                </c:pt>
                <c:pt idx="5243">
                  <c:v>568.49137958049357</c:v>
                </c:pt>
                <c:pt idx="5244">
                  <c:v>568.07062620801719</c:v>
                </c:pt>
                <c:pt idx="5245">
                  <c:v>568.30850774608211</c:v>
                </c:pt>
                <c:pt idx="5246">
                  <c:v>568.38186598988011</c:v>
                </c:pt>
                <c:pt idx="5247">
                  <c:v>568.02003794836389</c:v>
                </c:pt>
                <c:pt idx="5248">
                  <c:v>566.84242791555278</c:v>
                </c:pt>
                <c:pt idx="5249">
                  <c:v>566.02150624673527</c:v>
                </c:pt>
                <c:pt idx="5250">
                  <c:v>564.10644880494908</c:v>
                </c:pt>
                <c:pt idx="5251">
                  <c:v>563.0391389818293</c:v>
                </c:pt>
                <c:pt idx="5252">
                  <c:v>562.76964369640484</c:v>
                </c:pt>
                <c:pt idx="5253">
                  <c:v>562.30562972804421</c:v>
                </c:pt>
                <c:pt idx="5254">
                  <c:v>561.94444298151427</c:v>
                </c:pt>
                <c:pt idx="5255">
                  <c:v>560.65220767046662</c:v>
                </c:pt>
                <c:pt idx="5256">
                  <c:v>559.28375373687277</c:v>
                </c:pt>
                <c:pt idx="5257">
                  <c:v>559.02241771796844</c:v>
                </c:pt>
                <c:pt idx="5258">
                  <c:v>558.49075894503324</c:v>
                </c:pt>
                <c:pt idx="5259">
                  <c:v>558.11208520648256</c:v>
                </c:pt>
                <c:pt idx="5260">
                  <c:v>557.66615780273924</c:v>
                </c:pt>
                <c:pt idx="5261">
                  <c:v>557.16400575268665</c:v>
                </c:pt>
                <c:pt idx="5262">
                  <c:v>556.2691382732761</c:v>
                </c:pt>
                <c:pt idx="5263">
                  <c:v>555.62178401312246</c:v>
                </c:pt>
                <c:pt idx="5264">
                  <c:v>555.47542718760678</c:v>
                </c:pt>
                <c:pt idx="5265">
                  <c:v>555.74682585988455</c:v>
                </c:pt>
                <c:pt idx="5266">
                  <c:v>555.22710569806407</c:v>
                </c:pt>
                <c:pt idx="5267">
                  <c:v>555.63937733866169</c:v>
                </c:pt>
                <c:pt idx="5268">
                  <c:v>556.30048602035265</c:v>
                </c:pt>
                <c:pt idx="5269">
                  <c:v>556.73680532151388</c:v>
                </c:pt>
                <c:pt idx="5270">
                  <c:v>556.76533974411927</c:v>
                </c:pt>
                <c:pt idx="5271">
                  <c:v>556.94593447032287</c:v>
                </c:pt>
                <c:pt idx="5272">
                  <c:v>556.21570858652376</c:v>
                </c:pt>
                <c:pt idx="5273">
                  <c:v>555.56950225026014</c:v>
                </c:pt>
                <c:pt idx="5274">
                  <c:v>554.60150428694908</c:v>
                </c:pt>
                <c:pt idx="5275">
                  <c:v>553.73407660152009</c:v>
                </c:pt>
                <c:pt idx="5276">
                  <c:v>552.35693402704089</c:v>
                </c:pt>
                <c:pt idx="5277">
                  <c:v>551.53323386673821</c:v>
                </c:pt>
                <c:pt idx="5278">
                  <c:v>551.68185472621053</c:v>
                </c:pt>
                <c:pt idx="5279">
                  <c:v>551.63058275409048</c:v>
                </c:pt>
                <c:pt idx="5280">
                  <c:v>551.53194133104091</c:v>
                </c:pt>
                <c:pt idx="5281">
                  <c:v>550.80950734869725</c:v>
                </c:pt>
                <c:pt idx="5282">
                  <c:v>550.35900718222911</c:v>
                </c:pt>
                <c:pt idx="5283">
                  <c:v>549.79342565238142</c:v>
                </c:pt>
                <c:pt idx="5284">
                  <c:v>549.73759516667837</c:v>
                </c:pt>
                <c:pt idx="5285">
                  <c:v>549.26514812249013</c:v>
                </c:pt>
                <c:pt idx="5286">
                  <c:v>548.92979831014679</c:v>
                </c:pt>
                <c:pt idx="5287">
                  <c:v>548.12066996735166</c:v>
                </c:pt>
                <c:pt idx="5288">
                  <c:v>546.57451046240374</c:v>
                </c:pt>
                <c:pt idx="5289">
                  <c:v>545.21403004143224</c:v>
                </c:pt>
                <c:pt idx="5290">
                  <c:v>544.73233056523407</c:v>
                </c:pt>
                <c:pt idx="5291">
                  <c:v>543.62322332495728</c:v>
                </c:pt>
                <c:pt idx="5292">
                  <c:v>542.68378113228528</c:v>
                </c:pt>
                <c:pt idx="5293">
                  <c:v>541.87416297663924</c:v>
                </c:pt>
                <c:pt idx="5294">
                  <c:v>540.95978974196441</c:v>
                </c:pt>
                <c:pt idx="5295">
                  <c:v>539.90665511808731</c:v>
                </c:pt>
                <c:pt idx="5296">
                  <c:v>539.25256773146896</c:v>
                </c:pt>
                <c:pt idx="5297">
                  <c:v>538.18538352546284</c:v>
                </c:pt>
                <c:pt idx="5298">
                  <c:v>537.30273885541385</c:v>
                </c:pt>
                <c:pt idx="5299">
                  <c:v>537.12495196445286</c:v>
                </c:pt>
                <c:pt idx="5300">
                  <c:v>536.25367200328151</c:v>
                </c:pt>
                <c:pt idx="5301">
                  <c:v>534.71345092343347</c:v>
                </c:pt>
                <c:pt idx="5302">
                  <c:v>533.03614310438081</c:v>
                </c:pt>
                <c:pt idx="5303">
                  <c:v>532.21375578921163</c:v>
                </c:pt>
                <c:pt idx="5304">
                  <c:v>531.38121016381581</c:v>
                </c:pt>
                <c:pt idx="5305">
                  <c:v>530.61516989791062</c:v>
                </c:pt>
                <c:pt idx="5306">
                  <c:v>530.89514384725328</c:v>
                </c:pt>
                <c:pt idx="5307">
                  <c:v>530.79311493967884</c:v>
                </c:pt>
                <c:pt idx="5308">
                  <c:v>530.18137536986592</c:v>
                </c:pt>
                <c:pt idx="5309">
                  <c:v>529.48125974710695</c:v>
                </c:pt>
                <c:pt idx="5310">
                  <c:v>528.71392102710945</c:v>
                </c:pt>
                <c:pt idx="5311">
                  <c:v>527.48653492011113</c:v>
                </c:pt>
                <c:pt idx="5312">
                  <c:v>526.37240706300872</c:v>
                </c:pt>
                <c:pt idx="5313">
                  <c:v>525.83969360835727</c:v>
                </c:pt>
                <c:pt idx="5314">
                  <c:v>525.0267569911797</c:v>
                </c:pt>
                <c:pt idx="5315">
                  <c:v>524.69801596161437</c:v>
                </c:pt>
                <c:pt idx="5316">
                  <c:v>523.99951726538075</c:v>
                </c:pt>
                <c:pt idx="5317">
                  <c:v>523.01626661785542</c:v>
                </c:pt>
                <c:pt idx="5318">
                  <c:v>522.80497711490557</c:v>
                </c:pt>
                <c:pt idx="5319">
                  <c:v>521.43410998744946</c:v>
                </c:pt>
                <c:pt idx="5320">
                  <c:v>520.76553050448592</c:v>
                </c:pt>
                <c:pt idx="5321">
                  <c:v>519.81349410413088</c:v>
                </c:pt>
                <c:pt idx="5322">
                  <c:v>518.82600337986503</c:v>
                </c:pt>
                <c:pt idx="5323">
                  <c:v>518.13281336432851</c:v>
                </c:pt>
                <c:pt idx="5324">
                  <c:v>517.12940087654749</c:v>
                </c:pt>
                <c:pt idx="5325">
                  <c:v>516.87596221838351</c:v>
                </c:pt>
                <c:pt idx="5326">
                  <c:v>516.51494583733961</c:v>
                </c:pt>
                <c:pt idx="5327">
                  <c:v>515.68413516471026</c:v>
                </c:pt>
                <c:pt idx="5328">
                  <c:v>515.47132741527139</c:v>
                </c:pt>
                <c:pt idx="5329">
                  <c:v>515.19376122370386</c:v>
                </c:pt>
                <c:pt idx="5330">
                  <c:v>514.40973381475158</c:v>
                </c:pt>
                <c:pt idx="5331">
                  <c:v>513.26260765560596</c:v>
                </c:pt>
                <c:pt idx="5332">
                  <c:v>513.10184650456586</c:v>
                </c:pt>
                <c:pt idx="5333">
                  <c:v>512.55818854635288</c:v>
                </c:pt>
                <c:pt idx="5334">
                  <c:v>511.62112770346829</c:v>
                </c:pt>
                <c:pt idx="5335">
                  <c:v>510.16116350341582</c:v>
                </c:pt>
                <c:pt idx="5336">
                  <c:v>508.93787894366176</c:v>
                </c:pt>
                <c:pt idx="5337">
                  <c:v>507.93248280400769</c:v>
                </c:pt>
                <c:pt idx="5338">
                  <c:v>507.37131071214407</c:v>
                </c:pt>
                <c:pt idx="5339">
                  <c:v>507.40880830898357</c:v>
                </c:pt>
                <c:pt idx="5340">
                  <c:v>507.58543850208787</c:v>
                </c:pt>
                <c:pt idx="5341">
                  <c:v>507.15624785010868</c:v>
                </c:pt>
                <c:pt idx="5342">
                  <c:v>505.70301236289424</c:v>
                </c:pt>
                <c:pt idx="5343">
                  <c:v>504.41402271000482</c:v>
                </c:pt>
                <c:pt idx="5344">
                  <c:v>504.03177524759604</c:v>
                </c:pt>
                <c:pt idx="5345">
                  <c:v>503.96025445072149</c:v>
                </c:pt>
                <c:pt idx="5346">
                  <c:v>503.85028669556306</c:v>
                </c:pt>
                <c:pt idx="5347">
                  <c:v>503.32825126689823</c:v>
                </c:pt>
                <c:pt idx="5348">
                  <c:v>502.77633038946203</c:v>
                </c:pt>
                <c:pt idx="5349">
                  <c:v>501.44630354769839</c:v>
                </c:pt>
                <c:pt idx="5350">
                  <c:v>500.3347371999451</c:v>
                </c:pt>
                <c:pt idx="5351">
                  <c:v>499.36703272293801</c:v>
                </c:pt>
                <c:pt idx="5352">
                  <c:v>497.86162211279697</c:v>
                </c:pt>
                <c:pt idx="5353">
                  <c:v>496.71119902966683</c:v>
                </c:pt>
                <c:pt idx="5354">
                  <c:v>496.51986771523678</c:v>
                </c:pt>
                <c:pt idx="5355">
                  <c:v>495.95617589482083</c:v>
                </c:pt>
                <c:pt idx="5356">
                  <c:v>494.9177872126927</c:v>
                </c:pt>
                <c:pt idx="5357">
                  <c:v>494.29537635418046</c:v>
                </c:pt>
                <c:pt idx="5358">
                  <c:v>493.30162896883741</c:v>
                </c:pt>
                <c:pt idx="5359">
                  <c:v>493.22108455802675</c:v>
                </c:pt>
                <c:pt idx="5360">
                  <c:v>493.25160014612578</c:v>
                </c:pt>
                <c:pt idx="5361">
                  <c:v>492.77619682279771</c:v>
                </c:pt>
                <c:pt idx="5362">
                  <c:v>491.75248569610585</c:v>
                </c:pt>
                <c:pt idx="5363">
                  <c:v>490.76494861948305</c:v>
                </c:pt>
                <c:pt idx="5364">
                  <c:v>490.43655325463652</c:v>
                </c:pt>
                <c:pt idx="5365">
                  <c:v>490.44353818641008</c:v>
                </c:pt>
                <c:pt idx="5366">
                  <c:v>490.83315803169586</c:v>
                </c:pt>
                <c:pt idx="5367">
                  <c:v>491.67966842710814</c:v>
                </c:pt>
                <c:pt idx="5368">
                  <c:v>491.79247512390543</c:v>
                </c:pt>
                <c:pt idx="5369">
                  <c:v>491.8347939551424</c:v>
                </c:pt>
                <c:pt idx="5370">
                  <c:v>492.26168239110291</c:v>
                </c:pt>
                <c:pt idx="5371">
                  <c:v>491.92561835405576</c:v>
                </c:pt>
                <c:pt idx="5372">
                  <c:v>491.63500765220124</c:v>
                </c:pt>
                <c:pt idx="5373">
                  <c:v>491.32515419956707</c:v>
                </c:pt>
                <c:pt idx="5374">
                  <c:v>490.51192309911585</c:v>
                </c:pt>
                <c:pt idx="5375">
                  <c:v>489.80689839552105</c:v>
                </c:pt>
                <c:pt idx="5376">
                  <c:v>489.27053213616261</c:v>
                </c:pt>
                <c:pt idx="5377">
                  <c:v>488.94406682426427</c:v>
                </c:pt>
                <c:pt idx="5378">
                  <c:v>488.74163788024265</c:v>
                </c:pt>
                <c:pt idx="5379">
                  <c:v>488.50696675794836</c:v>
                </c:pt>
                <c:pt idx="5380">
                  <c:v>488.31956165039793</c:v>
                </c:pt>
                <c:pt idx="5381">
                  <c:v>487.96005916612529</c:v>
                </c:pt>
                <c:pt idx="5382">
                  <c:v>487.60795415299248</c:v>
                </c:pt>
                <c:pt idx="5383">
                  <c:v>487.1199034085659</c:v>
                </c:pt>
                <c:pt idx="5384">
                  <c:v>487.06087771651755</c:v>
                </c:pt>
                <c:pt idx="5385">
                  <c:v>486.26816597438864</c:v>
                </c:pt>
                <c:pt idx="5386">
                  <c:v>485.90997688868549</c:v>
                </c:pt>
                <c:pt idx="5387">
                  <c:v>485.69187692168987</c:v>
                </c:pt>
                <c:pt idx="5388">
                  <c:v>485.26468269406149</c:v>
                </c:pt>
                <c:pt idx="5389">
                  <c:v>485.09353195728369</c:v>
                </c:pt>
                <c:pt idx="5390">
                  <c:v>484.26048687259049</c:v>
                </c:pt>
                <c:pt idx="5391">
                  <c:v>483.9012692623416</c:v>
                </c:pt>
                <c:pt idx="5392">
                  <c:v>483.60434430395077</c:v>
                </c:pt>
                <c:pt idx="5393">
                  <c:v>483.73392127697775</c:v>
                </c:pt>
                <c:pt idx="5394">
                  <c:v>483.42954254279738</c:v>
                </c:pt>
                <c:pt idx="5395">
                  <c:v>482.66232865653461</c:v>
                </c:pt>
                <c:pt idx="5396">
                  <c:v>481.40472473237469</c:v>
                </c:pt>
                <c:pt idx="5397">
                  <c:v>480.22454640006174</c:v>
                </c:pt>
                <c:pt idx="5398">
                  <c:v>479.26768516799694</c:v>
                </c:pt>
                <c:pt idx="5399">
                  <c:v>478.44841303434782</c:v>
                </c:pt>
                <c:pt idx="5400">
                  <c:v>477.87909902479623</c:v>
                </c:pt>
                <c:pt idx="5401">
                  <c:v>476.99403798234079</c:v>
                </c:pt>
                <c:pt idx="5402">
                  <c:v>475.50512798583065</c:v>
                </c:pt>
                <c:pt idx="5403">
                  <c:v>473.83639933509897</c:v>
                </c:pt>
                <c:pt idx="5404">
                  <c:v>472.07942018996306</c:v>
                </c:pt>
                <c:pt idx="5405">
                  <c:v>470.92899851229214</c:v>
                </c:pt>
                <c:pt idx="5406">
                  <c:v>470.07700391094932</c:v>
                </c:pt>
                <c:pt idx="5407">
                  <c:v>469.37193140416878</c:v>
                </c:pt>
                <c:pt idx="5408">
                  <c:v>467.8498171218742</c:v>
                </c:pt>
                <c:pt idx="5409">
                  <c:v>466.70963901901996</c:v>
                </c:pt>
                <c:pt idx="5410">
                  <c:v>465.56116671398485</c:v>
                </c:pt>
                <c:pt idx="5411">
                  <c:v>464.62711765472255</c:v>
                </c:pt>
                <c:pt idx="5412">
                  <c:v>463.04635482895048</c:v>
                </c:pt>
                <c:pt idx="5413">
                  <c:v>461.18399236966877</c:v>
                </c:pt>
                <c:pt idx="5414">
                  <c:v>459.40652832354937</c:v>
                </c:pt>
                <c:pt idx="5415">
                  <c:v>458.9096595295386</c:v>
                </c:pt>
                <c:pt idx="5416">
                  <c:v>458.20300963399706</c:v>
                </c:pt>
                <c:pt idx="5417">
                  <c:v>457.01296053158745</c:v>
                </c:pt>
                <c:pt idx="5418">
                  <c:v>456.1533345735711</c:v>
                </c:pt>
                <c:pt idx="5419">
                  <c:v>454.85383425406752</c:v>
                </c:pt>
                <c:pt idx="5420">
                  <c:v>454.52195830722474</c:v>
                </c:pt>
                <c:pt idx="5421">
                  <c:v>453.76773730036354</c:v>
                </c:pt>
                <c:pt idx="5422">
                  <c:v>452.35173485899884</c:v>
                </c:pt>
                <c:pt idx="5423">
                  <c:v>451.46601376591713</c:v>
                </c:pt>
                <c:pt idx="5424">
                  <c:v>450.07366200501167</c:v>
                </c:pt>
                <c:pt idx="5425">
                  <c:v>448.97570603588588</c:v>
                </c:pt>
                <c:pt idx="5426">
                  <c:v>448.30806225207272</c:v>
                </c:pt>
                <c:pt idx="5427">
                  <c:v>447.80935542368792</c:v>
                </c:pt>
                <c:pt idx="5428">
                  <c:v>447.22769121534787</c:v>
                </c:pt>
                <c:pt idx="5429">
                  <c:v>446.33285146765525</c:v>
                </c:pt>
                <c:pt idx="5430">
                  <c:v>445.23362587626832</c:v>
                </c:pt>
                <c:pt idx="5431">
                  <c:v>444.20615255453629</c:v>
                </c:pt>
                <c:pt idx="5432">
                  <c:v>442.9259595380193</c:v>
                </c:pt>
                <c:pt idx="5433">
                  <c:v>441.87707914778963</c:v>
                </c:pt>
                <c:pt idx="5434">
                  <c:v>440.97477692708566</c:v>
                </c:pt>
                <c:pt idx="5435">
                  <c:v>439.84628860734705</c:v>
                </c:pt>
                <c:pt idx="5436">
                  <c:v>438.89626236709915</c:v>
                </c:pt>
                <c:pt idx="5437">
                  <c:v>437.94512984349961</c:v>
                </c:pt>
                <c:pt idx="5438">
                  <c:v>436.94120151578494</c:v>
                </c:pt>
                <c:pt idx="5439">
                  <c:v>436.03875411490867</c:v>
                </c:pt>
                <c:pt idx="5440">
                  <c:v>435.19846050440253</c:v>
                </c:pt>
                <c:pt idx="5441">
                  <c:v>434.16772191045465</c:v>
                </c:pt>
                <c:pt idx="5442">
                  <c:v>433.00297876342819</c:v>
                </c:pt>
                <c:pt idx="5443">
                  <c:v>431.85662188744749</c:v>
                </c:pt>
                <c:pt idx="5444">
                  <c:v>430.85016419244823</c:v>
                </c:pt>
                <c:pt idx="5445">
                  <c:v>430.89380967141091</c:v>
                </c:pt>
                <c:pt idx="5446">
                  <c:v>430.34600891542658</c:v>
                </c:pt>
                <c:pt idx="5447">
                  <c:v>429.94896157597185</c:v>
                </c:pt>
                <c:pt idx="5448">
                  <c:v>429.62689920507131</c:v>
                </c:pt>
                <c:pt idx="5449">
                  <c:v>429.45063034364165</c:v>
                </c:pt>
                <c:pt idx="5450">
                  <c:v>429.5387503711969</c:v>
                </c:pt>
                <c:pt idx="5451">
                  <c:v>428.770552769115</c:v>
                </c:pt>
                <c:pt idx="5452">
                  <c:v>428.85819715740149</c:v>
                </c:pt>
                <c:pt idx="5453">
                  <c:v>429.28402284058637</c:v>
                </c:pt>
                <c:pt idx="5454">
                  <c:v>430.14125760802028</c:v>
                </c:pt>
                <c:pt idx="5455">
                  <c:v>430.28773248140709</c:v>
                </c:pt>
                <c:pt idx="5456">
                  <c:v>429.93611952096393</c:v>
                </c:pt>
                <c:pt idx="5457">
                  <c:v>428.7850843583285</c:v>
                </c:pt>
                <c:pt idx="5458">
                  <c:v>427.86990045834727</c:v>
                </c:pt>
                <c:pt idx="5459">
                  <c:v>426.75215395238172</c:v>
                </c:pt>
                <c:pt idx="5460">
                  <c:v>425.65395016224136</c:v>
                </c:pt>
                <c:pt idx="5461">
                  <c:v>424.69945131923203</c:v>
                </c:pt>
                <c:pt idx="5462">
                  <c:v>423.71103918006855</c:v>
                </c:pt>
                <c:pt idx="5463">
                  <c:v>422.21746974975247</c:v>
                </c:pt>
                <c:pt idx="5464">
                  <c:v>420.5966451644926</c:v>
                </c:pt>
                <c:pt idx="5465">
                  <c:v>419.13434729269215</c:v>
                </c:pt>
                <c:pt idx="5466">
                  <c:v>417.35230406920738</c:v>
                </c:pt>
                <c:pt idx="5467">
                  <c:v>415.97589287260331</c:v>
                </c:pt>
                <c:pt idx="5468">
                  <c:v>414.54637448353594</c:v>
                </c:pt>
                <c:pt idx="5469">
                  <c:v>412.75261781086328</c:v>
                </c:pt>
                <c:pt idx="5470">
                  <c:v>411.42076405961888</c:v>
                </c:pt>
                <c:pt idx="5471">
                  <c:v>409.69655758182648</c:v>
                </c:pt>
                <c:pt idx="5472">
                  <c:v>408.30534324534625</c:v>
                </c:pt>
                <c:pt idx="5473">
                  <c:v>406.43378102599956</c:v>
                </c:pt>
                <c:pt idx="5474">
                  <c:v>404.51472259202029</c:v>
                </c:pt>
                <c:pt idx="5475">
                  <c:v>402.95306125324714</c:v>
                </c:pt>
                <c:pt idx="5476">
                  <c:v>401.98848669269273</c:v>
                </c:pt>
                <c:pt idx="5477">
                  <c:v>400.60095003657847</c:v>
                </c:pt>
                <c:pt idx="5478">
                  <c:v>399.34620691326285</c:v>
                </c:pt>
                <c:pt idx="5479">
                  <c:v>398.04040107556386</c:v>
                </c:pt>
                <c:pt idx="5480">
                  <c:v>396.62177958867619</c:v>
                </c:pt>
                <c:pt idx="5481">
                  <c:v>395.53019835859425</c:v>
                </c:pt>
                <c:pt idx="5482">
                  <c:v>394.05725084833415</c:v>
                </c:pt>
                <c:pt idx="5483">
                  <c:v>391.57994847355315</c:v>
                </c:pt>
                <c:pt idx="5484">
                  <c:v>390.10853167611026</c:v>
                </c:pt>
                <c:pt idx="5485">
                  <c:v>388.28769198358276</c:v>
                </c:pt>
                <c:pt idx="5486">
                  <c:v>386.81794611636042</c:v>
                </c:pt>
                <c:pt idx="5487">
                  <c:v>384.65186670461145</c:v>
                </c:pt>
                <c:pt idx="5488">
                  <c:v>382.76386334721167</c:v>
                </c:pt>
                <c:pt idx="5489">
                  <c:v>380.78393056661281</c:v>
                </c:pt>
                <c:pt idx="5490">
                  <c:v>378.91536994361024</c:v>
                </c:pt>
                <c:pt idx="5491">
                  <c:v>376.6325868168484</c:v>
                </c:pt>
                <c:pt idx="5492">
                  <c:v>375.01344937132274</c:v>
                </c:pt>
                <c:pt idx="5493">
                  <c:v>373.20211856454472</c:v>
                </c:pt>
                <c:pt idx="5494">
                  <c:v>372.09740342395787</c:v>
                </c:pt>
                <c:pt idx="5495">
                  <c:v>370.60299235238483</c:v>
                </c:pt>
                <c:pt idx="5496">
                  <c:v>369.27168713152082</c:v>
                </c:pt>
                <c:pt idx="5497">
                  <c:v>367.61784847118014</c:v>
                </c:pt>
                <c:pt idx="5498">
                  <c:v>366.96568068807102</c:v>
                </c:pt>
                <c:pt idx="5499">
                  <c:v>365.1045411351393</c:v>
                </c:pt>
                <c:pt idx="5500">
                  <c:v>363.02561297164613</c:v>
                </c:pt>
                <c:pt idx="5501">
                  <c:v>361.56062841822023</c:v>
                </c:pt>
                <c:pt idx="5502">
                  <c:v>359.50201234020284</c:v>
                </c:pt>
                <c:pt idx="5503">
                  <c:v>357.55930530489491</c:v>
                </c:pt>
                <c:pt idx="5504">
                  <c:v>354.98444756660848</c:v>
                </c:pt>
                <c:pt idx="5505">
                  <c:v>353.25119780316976</c:v>
                </c:pt>
                <c:pt idx="5506">
                  <c:v>352.63420560936993</c:v>
                </c:pt>
                <c:pt idx="5507">
                  <c:v>351.70631309376051</c:v>
                </c:pt>
                <c:pt idx="5508">
                  <c:v>350.4246337547292</c:v>
                </c:pt>
                <c:pt idx="5509">
                  <c:v>349.10546225947564</c:v>
                </c:pt>
                <c:pt idx="5510">
                  <c:v>348.32774382911515</c:v>
                </c:pt>
                <c:pt idx="5511">
                  <c:v>347.01209147847669</c:v>
                </c:pt>
                <c:pt idx="5512">
                  <c:v>345.45219528390749</c:v>
                </c:pt>
                <c:pt idx="5513">
                  <c:v>344.16956287851565</c:v>
                </c:pt>
                <c:pt idx="5514">
                  <c:v>343.25711199996152</c:v>
                </c:pt>
                <c:pt idx="5515">
                  <c:v>343.45874628540889</c:v>
                </c:pt>
                <c:pt idx="5516">
                  <c:v>342.41560586448986</c:v>
                </c:pt>
                <c:pt idx="5517">
                  <c:v>341.2263066644922</c:v>
                </c:pt>
                <c:pt idx="5518">
                  <c:v>339.6831419406127</c:v>
                </c:pt>
                <c:pt idx="5519">
                  <c:v>338.49518775166445</c:v>
                </c:pt>
                <c:pt idx="5520">
                  <c:v>337.42357288971493</c:v>
                </c:pt>
                <c:pt idx="5521">
                  <c:v>337.26104165416018</c:v>
                </c:pt>
                <c:pt idx="5522">
                  <c:v>336.45162228401546</c:v>
                </c:pt>
                <c:pt idx="5523">
                  <c:v>335.534407497892</c:v>
                </c:pt>
                <c:pt idx="5524">
                  <c:v>334.69764748401963</c:v>
                </c:pt>
                <c:pt idx="5525">
                  <c:v>333.56683821094003</c:v>
                </c:pt>
                <c:pt idx="5526">
                  <c:v>331.85423223983992</c:v>
                </c:pt>
                <c:pt idx="5527">
                  <c:v>330.42064032572404</c:v>
                </c:pt>
                <c:pt idx="5528">
                  <c:v>329.39948184392625</c:v>
                </c:pt>
                <c:pt idx="5529">
                  <c:v>328.1132744795878</c:v>
                </c:pt>
                <c:pt idx="5530">
                  <c:v>326.45803037868774</c:v>
                </c:pt>
                <c:pt idx="5531">
                  <c:v>325.09282387788767</c:v>
                </c:pt>
                <c:pt idx="5532">
                  <c:v>323.31280748815271</c:v>
                </c:pt>
                <c:pt idx="5533">
                  <c:v>322.00450361898135</c:v>
                </c:pt>
                <c:pt idx="5534">
                  <c:v>320.38532566604135</c:v>
                </c:pt>
                <c:pt idx="5535">
                  <c:v>319.16916051400835</c:v>
                </c:pt>
                <c:pt idx="5536">
                  <c:v>318.27754736100508</c:v>
                </c:pt>
                <c:pt idx="5537">
                  <c:v>317.18166851320171</c:v>
                </c:pt>
                <c:pt idx="5538">
                  <c:v>315.8608386901833</c:v>
                </c:pt>
                <c:pt idx="5539">
                  <c:v>314.66510230745746</c:v>
                </c:pt>
                <c:pt idx="5540">
                  <c:v>313.20371145027082</c:v>
                </c:pt>
                <c:pt idx="5541">
                  <c:v>311.84905079284027</c:v>
                </c:pt>
                <c:pt idx="5542">
                  <c:v>310.38564514944466</c:v>
                </c:pt>
                <c:pt idx="5543">
                  <c:v>308.79354709551831</c:v>
                </c:pt>
                <c:pt idx="5544">
                  <c:v>306.20346132181407</c:v>
                </c:pt>
                <c:pt idx="5545">
                  <c:v>304.68027499291293</c:v>
                </c:pt>
                <c:pt idx="5546">
                  <c:v>303.04517581260899</c:v>
                </c:pt>
                <c:pt idx="5547">
                  <c:v>301.33636249761457</c:v>
                </c:pt>
                <c:pt idx="5548">
                  <c:v>298.88855165404783</c:v>
                </c:pt>
                <c:pt idx="5549">
                  <c:v>296.82144526447865</c:v>
                </c:pt>
                <c:pt idx="5550">
                  <c:v>294.39686032196903</c:v>
                </c:pt>
                <c:pt idx="5551">
                  <c:v>292.36683211945808</c:v>
                </c:pt>
                <c:pt idx="5552">
                  <c:v>290.20205790094212</c:v>
                </c:pt>
                <c:pt idx="5553">
                  <c:v>289.19938008720197</c:v>
                </c:pt>
                <c:pt idx="5554">
                  <c:v>287.72837171772881</c:v>
                </c:pt>
                <c:pt idx="5555">
                  <c:v>286.08470307069814</c:v>
                </c:pt>
                <c:pt idx="5556">
                  <c:v>284.57678276154019</c:v>
                </c:pt>
                <c:pt idx="5557">
                  <c:v>282.82591920704738</c:v>
                </c:pt>
                <c:pt idx="5558">
                  <c:v>280.99931697282227</c:v>
                </c:pt>
                <c:pt idx="5559">
                  <c:v>279.3896546628273</c:v>
                </c:pt>
                <c:pt idx="5560">
                  <c:v>276.89112858225729</c:v>
                </c:pt>
                <c:pt idx="5561">
                  <c:v>274.27106856568599</c:v>
                </c:pt>
                <c:pt idx="5562">
                  <c:v>272.07810033276104</c:v>
                </c:pt>
                <c:pt idx="5563">
                  <c:v>269.66096769586801</c:v>
                </c:pt>
                <c:pt idx="5564">
                  <c:v>268.01505016853258</c:v>
                </c:pt>
                <c:pt idx="5565">
                  <c:v>265.48545366576383</c:v>
                </c:pt>
                <c:pt idx="5566">
                  <c:v>263.09530960937929</c:v>
                </c:pt>
                <c:pt idx="5567">
                  <c:v>261.22312647871706</c:v>
                </c:pt>
                <c:pt idx="5568">
                  <c:v>259.69706574242491</c:v>
                </c:pt>
                <c:pt idx="5569">
                  <c:v>257.76549028289611</c:v>
                </c:pt>
                <c:pt idx="5570">
                  <c:v>255.53271854685795</c:v>
                </c:pt>
                <c:pt idx="5571">
                  <c:v>253.97408219923355</c:v>
                </c:pt>
                <c:pt idx="5572">
                  <c:v>251.77743102158863</c:v>
                </c:pt>
                <c:pt idx="5573">
                  <c:v>250.18542133455472</c:v>
                </c:pt>
                <c:pt idx="5574">
                  <c:v>248.37028064888665</c:v>
                </c:pt>
                <c:pt idx="5575">
                  <c:v>246.46812329577898</c:v>
                </c:pt>
                <c:pt idx="5576">
                  <c:v>245.31801850022572</c:v>
                </c:pt>
                <c:pt idx="5577">
                  <c:v>243.25626753944789</c:v>
                </c:pt>
                <c:pt idx="5578">
                  <c:v>240.92987953665778</c:v>
                </c:pt>
                <c:pt idx="5579">
                  <c:v>238.41887311980483</c:v>
                </c:pt>
                <c:pt idx="5580">
                  <c:v>236.53394476849087</c:v>
                </c:pt>
                <c:pt idx="5581">
                  <c:v>234.44350583055336</c:v>
                </c:pt>
                <c:pt idx="5582">
                  <c:v>232.93467476053422</c:v>
                </c:pt>
                <c:pt idx="5583">
                  <c:v>230.8083894596698</c:v>
                </c:pt>
                <c:pt idx="5584">
                  <c:v>229.02729292916428</c:v>
                </c:pt>
                <c:pt idx="5585">
                  <c:v>227.9013489482534</c:v>
                </c:pt>
                <c:pt idx="5586">
                  <c:v>226.54587908360534</c:v>
                </c:pt>
                <c:pt idx="5587">
                  <c:v>224.79228954870683</c:v>
                </c:pt>
                <c:pt idx="5588">
                  <c:v>223.46349536722795</c:v>
                </c:pt>
                <c:pt idx="5589">
                  <c:v>222.31407174387232</c:v>
                </c:pt>
                <c:pt idx="5590">
                  <c:v>221.14197370526767</c:v>
                </c:pt>
                <c:pt idx="5591">
                  <c:v>219.64690773135322</c:v>
                </c:pt>
                <c:pt idx="5592">
                  <c:v>217.68244074047672</c:v>
                </c:pt>
                <c:pt idx="5593">
                  <c:v>216.28217195486931</c:v>
                </c:pt>
                <c:pt idx="5594">
                  <c:v>214.78449842357014</c:v>
                </c:pt>
                <c:pt idx="5595">
                  <c:v>213.07807367551121</c:v>
                </c:pt>
                <c:pt idx="5596">
                  <c:v>212.19716611478674</c:v>
                </c:pt>
                <c:pt idx="5597">
                  <c:v>210.8291787507826</c:v>
                </c:pt>
                <c:pt idx="5598">
                  <c:v>208.613995850187</c:v>
                </c:pt>
                <c:pt idx="5599">
                  <c:v>207.23381612427946</c:v>
                </c:pt>
                <c:pt idx="5600">
                  <c:v>205.6417661043709</c:v>
                </c:pt>
                <c:pt idx="5601">
                  <c:v>204.11005491722389</c:v>
                </c:pt>
                <c:pt idx="5602">
                  <c:v>202.18290041794876</c:v>
                </c:pt>
                <c:pt idx="5603">
                  <c:v>200.26318274425645</c:v>
                </c:pt>
                <c:pt idx="5604">
                  <c:v>198.34519499024373</c:v>
                </c:pt>
                <c:pt idx="5605">
                  <c:v>196.09142297314187</c:v>
                </c:pt>
                <c:pt idx="5606">
                  <c:v>194.31501489881143</c:v>
                </c:pt>
                <c:pt idx="5607">
                  <c:v>192.27168953682752</c:v>
                </c:pt>
                <c:pt idx="5608">
                  <c:v>190.15964062834354</c:v>
                </c:pt>
                <c:pt idx="5609">
                  <c:v>187.87102806285756</c:v>
                </c:pt>
                <c:pt idx="5610">
                  <c:v>185.67467573765205</c:v>
                </c:pt>
                <c:pt idx="5611">
                  <c:v>183.44572246919248</c:v>
                </c:pt>
                <c:pt idx="5612">
                  <c:v>181.38121489842084</c:v>
                </c:pt>
                <c:pt idx="5613">
                  <c:v>179.3981147711572</c:v>
                </c:pt>
                <c:pt idx="5614">
                  <c:v>177.51144065810249</c:v>
                </c:pt>
                <c:pt idx="5615">
                  <c:v>175.21658807729037</c:v>
                </c:pt>
                <c:pt idx="5616">
                  <c:v>172.30424061561243</c:v>
                </c:pt>
                <c:pt idx="5617">
                  <c:v>169.87045037317557</c:v>
                </c:pt>
                <c:pt idx="5618">
                  <c:v>167.00230309384301</c:v>
                </c:pt>
                <c:pt idx="5619">
                  <c:v>164.94810322894969</c:v>
                </c:pt>
                <c:pt idx="5620">
                  <c:v>162.08904646174329</c:v>
                </c:pt>
                <c:pt idx="5621">
                  <c:v>159.22994802524096</c:v>
                </c:pt>
                <c:pt idx="5622">
                  <c:v>157.03272307665063</c:v>
                </c:pt>
                <c:pt idx="5623">
                  <c:v>154.58086661663236</c:v>
                </c:pt>
                <c:pt idx="5624">
                  <c:v>151.74171872763691</c:v>
                </c:pt>
                <c:pt idx="5625">
                  <c:v>149.75129289977164</c:v>
                </c:pt>
                <c:pt idx="5626">
                  <c:v>147.33355314925899</c:v>
                </c:pt>
                <c:pt idx="5627">
                  <c:v>144.40715345680943</c:v>
                </c:pt>
                <c:pt idx="5628">
                  <c:v>141.76471404609066</c:v>
                </c:pt>
                <c:pt idx="5629">
                  <c:v>139.63985331881037</c:v>
                </c:pt>
                <c:pt idx="5630">
                  <c:v>137.28458775921905</c:v>
                </c:pt>
                <c:pt idx="5631">
                  <c:v>134.73792787075973</c:v>
                </c:pt>
                <c:pt idx="5632">
                  <c:v>132.24642456091271</c:v>
                </c:pt>
                <c:pt idx="5633">
                  <c:v>129.97177177267366</c:v>
                </c:pt>
                <c:pt idx="5634">
                  <c:v>128.04998210588525</c:v>
                </c:pt>
                <c:pt idx="5635">
                  <c:v>125.92321247484448</c:v>
                </c:pt>
                <c:pt idx="5636">
                  <c:v>123.65688722890371</c:v>
                </c:pt>
                <c:pt idx="5637">
                  <c:v>121.16332967651081</c:v>
                </c:pt>
                <c:pt idx="5638">
                  <c:v>119.32940599896583</c:v>
                </c:pt>
                <c:pt idx="5639">
                  <c:v>116.71128366190494</c:v>
                </c:pt>
                <c:pt idx="5640">
                  <c:v>113.81931876762469</c:v>
                </c:pt>
                <c:pt idx="5641">
                  <c:v>111.63954771792341</c:v>
                </c:pt>
                <c:pt idx="5642">
                  <c:v>109.27309651288823</c:v>
                </c:pt>
                <c:pt idx="5643">
                  <c:v>106.84260546206941</c:v>
                </c:pt>
                <c:pt idx="5644">
                  <c:v>104.77271044264165</c:v>
                </c:pt>
                <c:pt idx="5645">
                  <c:v>102.78939512913088</c:v>
                </c:pt>
                <c:pt idx="5646">
                  <c:v>100.99039438882211</c:v>
                </c:pt>
                <c:pt idx="5647">
                  <c:v>98.681552499657698</c:v>
                </c:pt>
                <c:pt idx="5648">
                  <c:v>96.664655793711248</c:v>
                </c:pt>
                <c:pt idx="5649">
                  <c:v>95.522550845429095</c:v>
                </c:pt>
                <c:pt idx="5650">
                  <c:v>94.377753080636097</c:v>
                </c:pt>
                <c:pt idx="5651">
                  <c:v>93.19660500885513</c:v>
                </c:pt>
                <c:pt idx="5652">
                  <c:v>91.727769122556339</c:v>
                </c:pt>
                <c:pt idx="5653">
                  <c:v>90.311182197609412</c:v>
                </c:pt>
                <c:pt idx="5654">
                  <c:v>89.368433931882919</c:v>
                </c:pt>
                <c:pt idx="5655">
                  <c:v>87.860196214970301</c:v>
                </c:pt>
                <c:pt idx="5656">
                  <c:v>86.748786727419656</c:v>
                </c:pt>
                <c:pt idx="5657">
                  <c:v>85.820703334950792</c:v>
                </c:pt>
                <c:pt idx="5658">
                  <c:v>85.017608456979445</c:v>
                </c:pt>
                <c:pt idx="5659">
                  <c:v>83.765151129622637</c:v>
                </c:pt>
                <c:pt idx="5660">
                  <c:v>82.487768614012722</c:v>
                </c:pt>
                <c:pt idx="5661">
                  <c:v>81.491300770229643</c:v>
                </c:pt>
                <c:pt idx="5662">
                  <c:v>80.179334331777142</c:v>
                </c:pt>
                <c:pt idx="5663">
                  <c:v>78.759584790051619</c:v>
                </c:pt>
                <c:pt idx="5664">
                  <c:v>77.736379370374053</c:v>
                </c:pt>
                <c:pt idx="5665">
                  <c:v>76.954446381812758</c:v>
                </c:pt>
                <c:pt idx="5666">
                  <c:v>76.301578086576455</c:v>
                </c:pt>
                <c:pt idx="5667">
                  <c:v>75.342962210084423</c:v>
                </c:pt>
                <c:pt idx="5668">
                  <c:v>74.35454498525084</c:v>
                </c:pt>
                <c:pt idx="5669">
                  <c:v>73.126869766837487</c:v>
                </c:pt>
                <c:pt idx="5670">
                  <c:v>72.001601029677317</c:v>
                </c:pt>
                <c:pt idx="5671">
                  <c:v>70.258972224838786</c:v>
                </c:pt>
                <c:pt idx="5672">
                  <c:v>69.199445803462808</c:v>
                </c:pt>
                <c:pt idx="5673">
                  <c:v>67.945527511738149</c:v>
                </c:pt>
                <c:pt idx="5674">
                  <c:v>66.571102292623465</c:v>
                </c:pt>
                <c:pt idx="5675">
                  <c:v>65.037371713258295</c:v>
                </c:pt>
                <c:pt idx="5676">
                  <c:v>63.900205380291943</c:v>
                </c:pt>
                <c:pt idx="5677">
                  <c:v>62.214360918059576</c:v>
                </c:pt>
                <c:pt idx="5678">
                  <c:v>60.41681772394417</c:v>
                </c:pt>
                <c:pt idx="5679">
                  <c:v>58.537982221012754</c:v>
                </c:pt>
                <c:pt idx="5680">
                  <c:v>57.304919629281237</c:v>
                </c:pt>
                <c:pt idx="5681">
                  <c:v>55.839456047347127</c:v>
                </c:pt>
                <c:pt idx="5682">
                  <c:v>54.152918850883118</c:v>
                </c:pt>
                <c:pt idx="5683">
                  <c:v>53.607415179542286</c:v>
                </c:pt>
                <c:pt idx="5684">
                  <c:v>52.263951975235599</c:v>
                </c:pt>
                <c:pt idx="5685">
                  <c:v>51.133801167950615</c:v>
                </c:pt>
                <c:pt idx="5686">
                  <c:v>50.298234364767559</c:v>
                </c:pt>
                <c:pt idx="5687">
                  <c:v>49.502544230759952</c:v>
                </c:pt>
                <c:pt idx="5688">
                  <c:v>48.355640670677879</c:v>
                </c:pt>
                <c:pt idx="5689">
                  <c:v>47.525650612234529</c:v>
                </c:pt>
                <c:pt idx="5690">
                  <c:v>46.784244256581772</c:v>
                </c:pt>
                <c:pt idx="5691">
                  <c:v>45.766369479702917</c:v>
                </c:pt>
                <c:pt idx="5692">
                  <c:v>44.75111835227878</c:v>
                </c:pt>
                <c:pt idx="5693">
                  <c:v>43.90281112838705</c:v>
                </c:pt>
                <c:pt idx="5694">
                  <c:v>42.931307249774065</c:v>
                </c:pt>
                <c:pt idx="5695">
                  <c:v>41.939620762115403</c:v>
                </c:pt>
                <c:pt idx="5696">
                  <c:v>40.831202821784267</c:v>
                </c:pt>
                <c:pt idx="5697">
                  <c:v>39.637875235754215</c:v>
                </c:pt>
                <c:pt idx="5698">
                  <c:v>38.186532821589147</c:v>
                </c:pt>
                <c:pt idx="5699">
                  <c:v>37.36839609156894</c:v>
                </c:pt>
                <c:pt idx="5700">
                  <c:v>36.076296602053155</c:v>
                </c:pt>
                <c:pt idx="5701">
                  <c:v>35.08667775025765</c:v>
                </c:pt>
                <c:pt idx="5702">
                  <c:v>33.799136833398535</c:v>
                </c:pt>
                <c:pt idx="5703">
                  <c:v>32.50981980732201</c:v>
                </c:pt>
                <c:pt idx="5704">
                  <c:v>31.43864408325485</c:v>
                </c:pt>
                <c:pt idx="5705">
                  <c:v>30.610583818733399</c:v>
                </c:pt>
                <c:pt idx="5706">
                  <c:v>29.99426165433238</c:v>
                </c:pt>
                <c:pt idx="5707">
                  <c:v>28.740733487234689</c:v>
                </c:pt>
                <c:pt idx="5708">
                  <c:v>27.338803688448824</c:v>
                </c:pt>
                <c:pt idx="5709">
                  <c:v>26.008850335020799</c:v>
                </c:pt>
                <c:pt idx="5710">
                  <c:v>25.340513532165005</c:v>
                </c:pt>
                <c:pt idx="5711">
                  <c:v>25.029578370471171</c:v>
                </c:pt>
                <c:pt idx="5712">
                  <c:v>24.472885842524445</c:v>
                </c:pt>
                <c:pt idx="5713">
                  <c:v>23.511849737605004</c:v>
                </c:pt>
                <c:pt idx="5714">
                  <c:v>22.996443262281709</c:v>
                </c:pt>
                <c:pt idx="5715">
                  <c:v>22.59729116769504</c:v>
                </c:pt>
                <c:pt idx="5716">
                  <c:v>22.035175285866689</c:v>
                </c:pt>
                <c:pt idx="5717">
                  <c:v>21.754971666206302</c:v>
                </c:pt>
                <c:pt idx="5718">
                  <c:v>21.140446062458786</c:v>
                </c:pt>
                <c:pt idx="5719">
                  <c:v>21.494148481696769</c:v>
                </c:pt>
                <c:pt idx="5720">
                  <c:v>21.305821490521605</c:v>
                </c:pt>
                <c:pt idx="5721">
                  <c:v>21.067409689297378</c:v>
                </c:pt>
                <c:pt idx="5722">
                  <c:v>20.87998899723981</c:v>
                </c:pt>
                <c:pt idx="5723">
                  <c:v>20.161930998299962</c:v>
                </c:pt>
                <c:pt idx="5724">
                  <c:v>19.794126330058418</c:v>
                </c:pt>
                <c:pt idx="5725">
                  <c:v>19.710519823641967</c:v>
                </c:pt>
                <c:pt idx="5726">
                  <c:v>19.660675213467655</c:v>
                </c:pt>
                <c:pt idx="5727">
                  <c:v>19.444538945427514</c:v>
                </c:pt>
                <c:pt idx="5728">
                  <c:v>19.448652804979016</c:v>
                </c:pt>
                <c:pt idx="5729">
                  <c:v>19.544365415994431</c:v>
                </c:pt>
                <c:pt idx="5730">
                  <c:v>19.324433636348434</c:v>
                </c:pt>
                <c:pt idx="5731">
                  <c:v>18.786428291299544</c:v>
                </c:pt>
                <c:pt idx="5732">
                  <c:v>18.28877374927837</c:v>
                </c:pt>
                <c:pt idx="5733">
                  <c:v>17.702416938429664</c:v>
                </c:pt>
                <c:pt idx="5734">
                  <c:v>17.256955802027534</c:v>
                </c:pt>
                <c:pt idx="5735">
                  <c:v>17.228917929937001</c:v>
                </c:pt>
                <c:pt idx="5736">
                  <c:v>16.76075477850566</c:v>
                </c:pt>
                <c:pt idx="5737">
                  <c:v>16.88788895546433</c:v>
                </c:pt>
                <c:pt idx="5738">
                  <c:v>16.420127900200161</c:v>
                </c:pt>
                <c:pt idx="5739">
                  <c:v>15.919412707042937</c:v>
                </c:pt>
                <c:pt idx="5740">
                  <c:v>14.835172895879637</c:v>
                </c:pt>
                <c:pt idx="5741">
                  <c:v>14.537557146383396</c:v>
                </c:pt>
                <c:pt idx="5742">
                  <c:v>14.540099213137726</c:v>
                </c:pt>
                <c:pt idx="5743">
                  <c:v>14.027338692815871</c:v>
                </c:pt>
                <c:pt idx="5744">
                  <c:v>13.85384322651047</c:v>
                </c:pt>
                <c:pt idx="5745">
                  <c:v>13.213035511253128</c:v>
                </c:pt>
                <c:pt idx="5746">
                  <c:v>12.817239085883493</c:v>
                </c:pt>
                <c:pt idx="5747">
                  <c:v>12.550508288639708</c:v>
                </c:pt>
                <c:pt idx="5748">
                  <c:v>12.490238219820865</c:v>
                </c:pt>
                <c:pt idx="5749">
                  <c:v>11.955610485541472</c:v>
                </c:pt>
                <c:pt idx="5750">
                  <c:v>12.181319260792421</c:v>
                </c:pt>
                <c:pt idx="5751">
                  <c:v>11.770244731063562</c:v>
                </c:pt>
                <c:pt idx="5752">
                  <c:v>11.621738670677932</c:v>
                </c:pt>
                <c:pt idx="5753">
                  <c:v>10.996109643897706</c:v>
                </c:pt>
                <c:pt idx="5754">
                  <c:v>10.837926364891024</c:v>
                </c:pt>
                <c:pt idx="5755">
                  <c:v>10.180010909842272</c:v>
                </c:pt>
                <c:pt idx="5756">
                  <c:v>9.9640616944817353</c:v>
                </c:pt>
                <c:pt idx="5757">
                  <c:v>9.8921269343038478</c:v>
                </c:pt>
                <c:pt idx="5758">
                  <c:v>9.5369184591321048</c:v>
                </c:pt>
                <c:pt idx="5759">
                  <c:v>9.8819143554765425</c:v>
                </c:pt>
                <c:pt idx="5760">
                  <c:v>9.6581859404419603</c:v>
                </c:pt>
                <c:pt idx="5761">
                  <c:v>9.7463914543452237</c:v>
                </c:pt>
                <c:pt idx="5762">
                  <c:v>10.157531519596519</c:v>
                </c:pt>
                <c:pt idx="5763">
                  <c:v>9.8732357357481391</c:v>
                </c:pt>
                <c:pt idx="5764">
                  <c:v>9.5979175198265949</c:v>
                </c:pt>
                <c:pt idx="5765">
                  <c:v>9.0684954137609459</c:v>
                </c:pt>
                <c:pt idx="5766">
                  <c:v>9.0708469795393381</c:v>
                </c:pt>
                <c:pt idx="5767">
                  <c:v>9.7066841251527869</c:v>
                </c:pt>
                <c:pt idx="5768">
                  <c:v>9.4098837931705699</c:v>
                </c:pt>
                <c:pt idx="5769">
                  <c:v>9.2723318067598441</c:v>
                </c:pt>
                <c:pt idx="5770">
                  <c:v>9.1263627255870841</c:v>
                </c:pt>
                <c:pt idx="5771">
                  <c:v>8.4370368124532291</c:v>
                </c:pt>
                <c:pt idx="5772">
                  <c:v>8.5606654829667335</c:v>
                </c:pt>
                <c:pt idx="5773">
                  <c:v>8.2088025773777638</c:v>
                </c:pt>
                <c:pt idx="5774">
                  <c:v>7.8926975296407829</c:v>
                </c:pt>
                <c:pt idx="5775">
                  <c:v>7.8988871934055691</c:v>
                </c:pt>
                <c:pt idx="5776">
                  <c:v>7.5106482115534332</c:v>
                </c:pt>
                <c:pt idx="5777">
                  <c:v>7.4266499033501212</c:v>
                </c:pt>
                <c:pt idx="5778">
                  <c:v>7.2963229344196288</c:v>
                </c:pt>
                <c:pt idx="5779">
                  <c:v>7.3717808173253054</c:v>
                </c:pt>
                <c:pt idx="5780">
                  <c:v>7.5455126945084707</c:v>
                </c:pt>
                <c:pt idx="5781">
                  <c:v>7.6375235380715498</c:v>
                </c:pt>
                <c:pt idx="5782">
                  <c:v>7.9854325505759842</c:v>
                </c:pt>
                <c:pt idx="5783">
                  <c:v>8.4597220078103472</c:v>
                </c:pt>
                <c:pt idx="5784">
                  <c:v>7.9542894184134347</c:v>
                </c:pt>
                <c:pt idx="5785">
                  <c:v>7.9512907099821</c:v>
                </c:pt>
                <c:pt idx="5786">
                  <c:v>7.9327504739709074</c:v>
                </c:pt>
                <c:pt idx="5787">
                  <c:v>7.5189247982065135</c:v>
                </c:pt>
                <c:pt idx="5788">
                  <c:v>7.390797373929983</c:v>
                </c:pt>
                <c:pt idx="5789">
                  <c:v>7.4621858690227221</c:v>
                </c:pt>
                <c:pt idx="5790">
                  <c:v>7.5014270500779956</c:v>
                </c:pt>
                <c:pt idx="5791">
                  <c:v>7.2544193353489801</c:v>
                </c:pt>
                <c:pt idx="5792">
                  <c:v>6.5336843257515342</c:v>
                </c:pt>
                <c:pt idx="5793">
                  <c:v>6.6330547140478622</c:v>
                </c:pt>
                <c:pt idx="5794">
                  <c:v>6.4145173577764316</c:v>
                </c:pt>
                <c:pt idx="5795">
                  <c:v>5.8511828689907999</c:v>
                </c:pt>
                <c:pt idx="5796">
                  <c:v>5.6909018326934619</c:v>
                </c:pt>
                <c:pt idx="5797">
                  <c:v>5.5464395715138783</c:v>
                </c:pt>
                <c:pt idx="5798">
                  <c:v>5.7143569531397214</c:v>
                </c:pt>
                <c:pt idx="5799">
                  <c:v>5.4262468635548515</c:v>
                </c:pt>
                <c:pt idx="5800">
                  <c:v>5.5886832986988066</c:v>
                </c:pt>
                <c:pt idx="5801">
                  <c:v>4.887676795904321</c:v>
                </c:pt>
                <c:pt idx="5802">
                  <c:v>4.7415522283945331</c:v>
                </c:pt>
                <c:pt idx="5803">
                  <c:v>5.4473909928466879</c:v>
                </c:pt>
                <c:pt idx="5804">
                  <c:v>5.4744496434129424</c:v>
                </c:pt>
                <c:pt idx="5805">
                  <c:v>5.4227562967349074</c:v>
                </c:pt>
                <c:pt idx="5806">
                  <c:v>5.3056067518180505</c:v>
                </c:pt>
                <c:pt idx="5807">
                  <c:v>5.4014519650677029</c:v>
                </c:pt>
                <c:pt idx="5808">
                  <c:v>5.5734708710802208</c:v>
                </c:pt>
                <c:pt idx="5809">
                  <c:v>5.8009854372608851</c:v>
                </c:pt>
                <c:pt idx="5810">
                  <c:v>5.47689579521548</c:v>
                </c:pt>
                <c:pt idx="5811">
                  <c:v>5.3236220045013756</c:v>
                </c:pt>
                <c:pt idx="5812">
                  <c:v>5.1314405818067677</c:v>
                </c:pt>
                <c:pt idx="5813">
                  <c:v>4.9635347161002636</c:v>
                </c:pt>
                <c:pt idx="5814">
                  <c:v>4.4478700133142182</c:v>
                </c:pt>
                <c:pt idx="5815">
                  <c:v>4.4488445873573932</c:v>
                </c:pt>
                <c:pt idx="5816">
                  <c:v>4.2529308951540372</c:v>
                </c:pt>
                <c:pt idx="5817">
                  <c:v>4.3119764134360343</c:v>
                </c:pt>
                <c:pt idx="5818">
                  <c:v>4.4604829930875161</c:v>
                </c:pt>
                <c:pt idx="5819">
                  <c:v>4.4915533076797871</c:v>
                </c:pt>
                <c:pt idx="5820">
                  <c:v>5.3207221552048543</c:v>
                </c:pt>
                <c:pt idx="5821">
                  <c:v>4.9028918525515213</c:v>
                </c:pt>
                <c:pt idx="5822">
                  <c:v>5.3238469791607397</c:v>
                </c:pt>
                <c:pt idx="5823">
                  <c:v>5.6135364330642634</c:v>
                </c:pt>
                <c:pt idx="5824">
                  <c:v>5.5667145282193644</c:v>
                </c:pt>
                <c:pt idx="5825">
                  <c:v>5.7609281740974785</c:v>
                </c:pt>
                <c:pt idx="5826">
                  <c:v>5.4256818026062721</c:v>
                </c:pt>
                <c:pt idx="5827">
                  <c:v>5.9834021236597748</c:v>
                </c:pt>
                <c:pt idx="5828">
                  <c:v>6.8827387247237803</c:v>
                </c:pt>
                <c:pt idx="5829">
                  <c:v>6.9828120252072319</c:v>
                </c:pt>
                <c:pt idx="5830">
                  <c:v>7.4658790865610953</c:v>
                </c:pt>
                <c:pt idx="5831">
                  <c:v>7.7517456314416959</c:v>
                </c:pt>
                <c:pt idx="5832">
                  <c:v>7.6691349512958009</c:v>
                </c:pt>
                <c:pt idx="5833">
                  <c:v>8.0412724870562968</c:v>
                </c:pt>
                <c:pt idx="5834">
                  <c:v>7.8345147395939758</c:v>
                </c:pt>
                <c:pt idx="5835">
                  <c:v>7.7138163246973903</c:v>
                </c:pt>
                <c:pt idx="5836">
                  <c:v>7.5935823695895248</c:v>
                </c:pt>
                <c:pt idx="5837">
                  <c:v>6.3412528891480857</c:v>
                </c:pt>
                <c:pt idx="5838">
                  <c:v>6.1515550867574751</c:v>
                </c:pt>
                <c:pt idx="5839">
                  <c:v>6.0651290548111474</c:v>
                </c:pt>
                <c:pt idx="5840">
                  <c:v>6.3428774967245785</c:v>
                </c:pt>
                <c:pt idx="5841">
                  <c:v>6.4337719689105564</c:v>
                </c:pt>
                <c:pt idx="5842">
                  <c:v>6.5975755121489854</c:v>
                </c:pt>
                <c:pt idx="5843">
                  <c:v>6.700850108004607</c:v>
                </c:pt>
                <c:pt idx="5844">
                  <c:v>6.9556862021967154</c:v>
                </c:pt>
                <c:pt idx="5845">
                  <c:v>6.3910519329283275</c:v>
                </c:pt>
                <c:pt idx="5846">
                  <c:v>6.5067807804602253</c:v>
                </c:pt>
                <c:pt idx="5847">
                  <c:v>5.774207303901469</c:v>
                </c:pt>
                <c:pt idx="5848">
                  <c:v>5.0249996885438115</c:v>
                </c:pt>
                <c:pt idx="5849">
                  <c:v>4.9727176917917379</c:v>
                </c:pt>
                <c:pt idx="5850">
                  <c:v>4.7425767205417326</c:v>
                </c:pt>
                <c:pt idx="5851">
                  <c:v>4.3931600566255407</c:v>
                </c:pt>
                <c:pt idx="5852">
                  <c:v>3.9548223318105578</c:v>
                </c:pt>
                <c:pt idx="5853">
                  <c:v>3.6217085767990835</c:v>
                </c:pt>
                <c:pt idx="5854">
                  <c:v>3.7733134108131612</c:v>
                </c:pt>
                <c:pt idx="5855">
                  <c:v>4.3845459474544892</c:v>
                </c:pt>
                <c:pt idx="5856">
                  <c:v>4.0148533140478229</c:v>
                </c:pt>
                <c:pt idx="5857">
                  <c:v>3.7907987927417897</c:v>
                </c:pt>
                <c:pt idx="5858">
                  <c:v>3.6705474307742105</c:v>
                </c:pt>
                <c:pt idx="5859">
                  <c:v>3.8021837432192469</c:v>
                </c:pt>
                <c:pt idx="5860">
                  <c:v>3.8407978974347978</c:v>
                </c:pt>
                <c:pt idx="5861">
                  <c:v>3.7792365047794356</c:v>
                </c:pt>
                <c:pt idx="5862">
                  <c:v>3.2478156693642162</c:v>
                </c:pt>
                <c:pt idx="5863">
                  <c:v>3.2668034461503539</c:v>
                </c:pt>
                <c:pt idx="5864">
                  <c:v>3.6475162187058556</c:v>
                </c:pt>
                <c:pt idx="5865">
                  <c:v>3.3853961604946039</c:v>
                </c:pt>
                <c:pt idx="5866">
                  <c:v>2.8188386654905524</c:v>
                </c:pt>
                <c:pt idx="5867">
                  <c:v>2.1388555441640791</c:v>
                </c:pt>
                <c:pt idx="5868">
                  <c:v>2.0699038754016055</c:v>
                </c:pt>
                <c:pt idx="5869">
                  <c:v>1.9872063678099126</c:v>
                </c:pt>
                <c:pt idx="5870">
                  <c:v>2.1389748812355793</c:v>
                </c:pt>
                <c:pt idx="5871">
                  <c:v>1.613922677859716</c:v>
                </c:pt>
                <c:pt idx="5872">
                  <c:v>0.92786986987566211</c:v>
                </c:pt>
                <c:pt idx="5873">
                  <c:v>0.52599380525752437</c:v>
                </c:pt>
                <c:pt idx="5874">
                  <c:v>0.42109464677526198</c:v>
                </c:pt>
                <c:pt idx="5875">
                  <c:v>-1.3195707361439024E-2</c:v>
                </c:pt>
                <c:pt idx="5876">
                  <c:v>0.34736904880722119</c:v>
                </c:pt>
                <c:pt idx="5877">
                  <c:v>0.62862330842961556</c:v>
                </c:pt>
                <c:pt idx="5878">
                  <c:v>1.0922399945390426</c:v>
                </c:pt>
                <c:pt idx="5879">
                  <c:v>1.1039441111844281</c:v>
                </c:pt>
                <c:pt idx="5880">
                  <c:v>0.95857045647919192</c:v>
                </c:pt>
                <c:pt idx="5881">
                  <c:v>1.2681599361483993</c:v>
                </c:pt>
                <c:pt idx="5882">
                  <c:v>0.91484189473314237</c:v>
                </c:pt>
                <c:pt idx="5883">
                  <c:v>0.98358312623230049</c:v>
                </c:pt>
                <c:pt idx="5884">
                  <c:v>0.6728902188511855</c:v>
                </c:pt>
                <c:pt idx="5885">
                  <c:v>0.2566853548432968</c:v>
                </c:pt>
                <c:pt idx="5886">
                  <c:v>0.62802952458168237</c:v>
                </c:pt>
                <c:pt idx="5887">
                  <c:v>5.2309808438834229E-3</c:v>
                </c:pt>
                <c:pt idx="5888">
                  <c:v>-0.13525150785685847</c:v>
                </c:pt>
                <c:pt idx="5889">
                  <c:v>-0.28372741537896251</c:v>
                </c:pt>
                <c:pt idx="5890">
                  <c:v>-0.76700544077330024</c:v>
                </c:pt>
                <c:pt idx="5891">
                  <c:v>-0.53712393320879004</c:v>
                </c:pt>
                <c:pt idx="5892">
                  <c:v>-0.36867154142182479</c:v>
                </c:pt>
                <c:pt idx="5893">
                  <c:v>-0.64258258371816468</c:v>
                </c:pt>
                <c:pt idx="5894">
                  <c:v>-0.87943510937288283</c:v>
                </c:pt>
                <c:pt idx="5895">
                  <c:v>-1.1214982130740421</c:v>
                </c:pt>
                <c:pt idx="5896">
                  <c:v>-1.8822063028177538</c:v>
                </c:pt>
                <c:pt idx="5897">
                  <c:v>-2.583654603602636</c:v>
                </c:pt>
                <c:pt idx="5898">
                  <c:v>-3.8506179670459648</c:v>
                </c:pt>
                <c:pt idx="5899">
                  <c:v>-4.1796223423283907</c:v>
                </c:pt>
                <c:pt idx="5900">
                  <c:v>-4.5978375909083979</c:v>
                </c:pt>
                <c:pt idx="5901">
                  <c:v>-5.2330959178337251</c:v>
                </c:pt>
                <c:pt idx="5902">
                  <c:v>-5.1393792310100403</c:v>
                </c:pt>
                <c:pt idx="5903">
                  <c:v>-4.569235070964683</c:v>
                </c:pt>
                <c:pt idx="5904">
                  <c:v>-4.6110109201576108</c:v>
                </c:pt>
                <c:pt idx="5905">
                  <c:v>-4.399847544123606</c:v>
                </c:pt>
                <c:pt idx="5906">
                  <c:v>-4.0437885820648649</c:v>
                </c:pt>
                <c:pt idx="5907">
                  <c:v>-3.7490501565966179</c:v>
                </c:pt>
                <c:pt idx="5908">
                  <c:v>-4.1252304698250137</c:v>
                </c:pt>
                <c:pt idx="5909">
                  <c:v>-4.3240425890418495</c:v>
                </c:pt>
                <c:pt idx="5910">
                  <c:v>-4.5916182976235209</c:v>
                </c:pt>
                <c:pt idx="5911">
                  <c:v>-4.9628852548529157</c:v>
                </c:pt>
                <c:pt idx="5912">
                  <c:v>-5.4331322335647236</c:v>
                </c:pt>
                <c:pt idx="5913">
                  <c:v>-5.4659165335485795</c:v>
                </c:pt>
                <c:pt idx="5914">
                  <c:v>-5.1865716330445801</c:v>
                </c:pt>
                <c:pt idx="5915">
                  <c:v>-4.6895578265466531</c:v>
                </c:pt>
                <c:pt idx="5916">
                  <c:v>-4.1078777385929133</c:v>
                </c:pt>
                <c:pt idx="5917">
                  <c:v>-4.2812623940219225</c:v>
                </c:pt>
                <c:pt idx="5918">
                  <c:v>-4.0076659374641928</c:v>
                </c:pt>
                <c:pt idx="5919">
                  <c:v>-3.6264882139063821</c:v>
                </c:pt>
                <c:pt idx="5920">
                  <c:v>-3.646853848330311</c:v>
                </c:pt>
                <c:pt idx="5921">
                  <c:v>-3.1400652446427837</c:v>
                </c:pt>
                <c:pt idx="5922">
                  <c:v>-3.1171757758200429</c:v>
                </c:pt>
                <c:pt idx="5923">
                  <c:v>-3.1861555447435563</c:v>
                </c:pt>
                <c:pt idx="5924">
                  <c:v>-3.0259990879234588</c:v>
                </c:pt>
                <c:pt idx="5925">
                  <c:v>-2.5252176212965201</c:v>
                </c:pt>
                <c:pt idx="5926">
                  <c:v>-2.3047984939512736</c:v>
                </c:pt>
                <c:pt idx="5927">
                  <c:v>-2.6467530726945245</c:v>
                </c:pt>
                <c:pt idx="5928">
                  <c:v>-2.7652759722195293</c:v>
                </c:pt>
                <c:pt idx="5929">
                  <c:v>-2.5417889622266019</c:v>
                </c:pt>
                <c:pt idx="5930">
                  <c:v>-2.9080579322081599</c:v>
                </c:pt>
                <c:pt idx="5931">
                  <c:v>-2.5313905792267253</c:v>
                </c:pt>
                <c:pt idx="5932">
                  <c:v>-2.5361743905595215</c:v>
                </c:pt>
                <c:pt idx="5933">
                  <c:v>-2.4645596193079098</c:v>
                </c:pt>
                <c:pt idx="5934">
                  <c:v>-1.9387703234178857</c:v>
                </c:pt>
                <c:pt idx="5935">
                  <c:v>-0.84016982496873016</c:v>
                </c:pt>
                <c:pt idx="5936">
                  <c:v>-0.66730138142300599</c:v>
                </c:pt>
                <c:pt idx="5937">
                  <c:v>0.24245328702927993</c:v>
                </c:pt>
                <c:pt idx="5938">
                  <c:v>1.429754263681819</c:v>
                </c:pt>
                <c:pt idx="5939">
                  <c:v>2.2571145020398338</c:v>
                </c:pt>
                <c:pt idx="5940">
                  <c:v>2.5988157657041615</c:v>
                </c:pt>
                <c:pt idx="5941">
                  <c:v>2.8951647826555185</c:v>
                </c:pt>
                <c:pt idx="5942">
                  <c:v>3.2979411613569547</c:v>
                </c:pt>
                <c:pt idx="5943">
                  <c:v>3.7243761112139246</c:v>
                </c:pt>
                <c:pt idx="5944">
                  <c:v>4.0495175650279984</c:v>
                </c:pt>
                <c:pt idx="5945">
                  <c:v>3.9704590392448016</c:v>
                </c:pt>
                <c:pt idx="5946">
                  <c:v>3.8478415462492519</c:v>
                </c:pt>
                <c:pt idx="5947">
                  <c:v>4.7315881045766544</c:v>
                </c:pt>
                <c:pt idx="5948">
                  <c:v>4.6918703442816492</c:v>
                </c:pt>
                <c:pt idx="5949">
                  <c:v>5.3458651831440367</c:v>
                </c:pt>
                <c:pt idx="5950">
                  <c:v>5.7341961113180089</c:v>
                </c:pt>
                <c:pt idx="5951">
                  <c:v>6.3311722089202958</c:v>
                </c:pt>
                <c:pt idx="5952">
                  <c:v>7.4154113614540726</c:v>
                </c:pt>
                <c:pt idx="5953">
                  <c:v>7.941758351679959</c:v>
                </c:pt>
                <c:pt idx="5954">
                  <c:v>7.6486154905136585</c:v>
                </c:pt>
                <c:pt idx="5955">
                  <c:v>7.1751784401390291</c:v>
                </c:pt>
                <c:pt idx="5956">
                  <c:v>7.1373440564356354</c:v>
                </c:pt>
                <c:pt idx="5957">
                  <c:v>6.7254703990269311</c:v>
                </c:pt>
                <c:pt idx="5958">
                  <c:v>7.0348290369769053</c:v>
                </c:pt>
                <c:pt idx="5959">
                  <c:v>7.2892291221438335</c:v>
                </c:pt>
                <c:pt idx="5960">
                  <c:v>7.3434270779724589</c:v>
                </c:pt>
                <c:pt idx="5961">
                  <c:v>7.2206347066150531</c:v>
                </c:pt>
                <c:pt idx="5962">
                  <c:v>6.9480989963705877</c:v>
                </c:pt>
                <c:pt idx="5963">
                  <c:v>7.0347729892335114</c:v>
                </c:pt>
                <c:pt idx="5964">
                  <c:v>7.7227553330570231</c:v>
                </c:pt>
                <c:pt idx="5965">
                  <c:v>7.9460819554776156</c:v>
                </c:pt>
                <c:pt idx="5966">
                  <c:v>8.2217349154397557</c:v>
                </c:pt>
                <c:pt idx="5967">
                  <c:v>8.6122604671631606</c:v>
                </c:pt>
                <c:pt idx="5968">
                  <c:v>8.0851156834666806</c:v>
                </c:pt>
                <c:pt idx="5969">
                  <c:v>8.7736894003967052</c:v>
                </c:pt>
                <c:pt idx="5970">
                  <c:v>8.8444083308708628</c:v>
                </c:pt>
                <c:pt idx="5971">
                  <c:v>8.8245594372907092</c:v>
                </c:pt>
                <c:pt idx="5972">
                  <c:v>8.3751152635820851</c:v>
                </c:pt>
                <c:pt idx="5973">
                  <c:v>8.4619639417827024</c:v>
                </c:pt>
                <c:pt idx="5974">
                  <c:v>8.6503549445701591</c:v>
                </c:pt>
                <c:pt idx="5975">
                  <c:v>8.903487919958005</c:v>
                </c:pt>
                <c:pt idx="5976">
                  <c:v>9.7347557607423081</c:v>
                </c:pt>
                <c:pt idx="5977">
                  <c:v>10.2924097769898</c:v>
                </c:pt>
                <c:pt idx="5978">
                  <c:v>10.10952138258512</c:v>
                </c:pt>
                <c:pt idx="5979">
                  <c:v>9.713005800306588</c:v>
                </c:pt>
                <c:pt idx="5980">
                  <c:v>9.6545533397783796</c:v>
                </c:pt>
                <c:pt idx="5981">
                  <c:v>9.4758122279145471</c:v>
                </c:pt>
                <c:pt idx="5982">
                  <c:v>9.4678003333133365</c:v>
                </c:pt>
                <c:pt idx="5983">
                  <c:v>9.07639902335168</c:v>
                </c:pt>
                <c:pt idx="5984">
                  <c:v>8.832904702512808</c:v>
                </c:pt>
                <c:pt idx="5985">
                  <c:v>8.0043746091367591</c:v>
                </c:pt>
                <c:pt idx="5986">
                  <c:v>8.1103144419748965</c:v>
                </c:pt>
                <c:pt idx="5987">
                  <c:v>7.5646879453293376</c:v>
                </c:pt>
                <c:pt idx="5988">
                  <c:v>7.4902273171170419</c:v>
                </c:pt>
                <c:pt idx="5989">
                  <c:v>7.199782201139497</c:v>
                </c:pt>
                <c:pt idx="5990">
                  <c:v>6.8941676547528008</c:v>
                </c:pt>
                <c:pt idx="5991">
                  <c:v>6.2755947467582667</c:v>
                </c:pt>
                <c:pt idx="5992">
                  <c:v>6.5450075195308397</c:v>
                </c:pt>
                <c:pt idx="5993">
                  <c:v>6.0898019774654628</c:v>
                </c:pt>
                <c:pt idx="5994">
                  <c:v>5.6903351122285803</c:v>
                </c:pt>
                <c:pt idx="5995">
                  <c:v>5.6718468714346058</c:v>
                </c:pt>
                <c:pt idx="5996">
                  <c:v>5.9471233420554865</c:v>
                </c:pt>
                <c:pt idx="5997">
                  <c:v>5.4031143817538592</c:v>
                </c:pt>
                <c:pt idx="5998">
                  <c:v>5.4918624865589702</c:v>
                </c:pt>
                <c:pt idx="5999">
                  <c:v>5.8319589574901665</c:v>
                </c:pt>
                <c:pt idx="6000">
                  <c:v>5.7939813037394776</c:v>
                </c:pt>
                <c:pt idx="6001">
                  <c:v>5.2530036525885464</c:v>
                </c:pt>
                <c:pt idx="6002">
                  <c:v>4.3161231009509633</c:v>
                </c:pt>
                <c:pt idx="6003">
                  <c:v>3.9109735245761734</c:v>
                </c:pt>
                <c:pt idx="6004">
                  <c:v>3.0115579010570261</c:v>
                </c:pt>
                <c:pt idx="6005">
                  <c:v>2.6340844132129169</c:v>
                </c:pt>
                <c:pt idx="6006">
                  <c:v>1.4305090027510938</c:v>
                </c:pt>
                <c:pt idx="6007">
                  <c:v>0.46646186731606765</c:v>
                </c:pt>
                <c:pt idx="6008">
                  <c:v>-5.0440191189858652E-2</c:v>
                </c:pt>
                <c:pt idx="6009">
                  <c:v>-0.89452253476773569</c:v>
                </c:pt>
                <c:pt idx="6010">
                  <c:v>-1.1344555805598229</c:v>
                </c:pt>
                <c:pt idx="6011">
                  <c:v>-2.0466032034999344</c:v>
                </c:pt>
                <c:pt idx="6012">
                  <c:v>-1.4756263983926907</c:v>
                </c:pt>
                <c:pt idx="6013">
                  <c:v>-1.8046990078463039</c:v>
                </c:pt>
                <c:pt idx="6014">
                  <c:v>-2.1347745937327822</c:v>
                </c:pt>
                <c:pt idx="6015">
                  <c:v>-2.2625756781248083</c:v>
                </c:pt>
                <c:pt idx="6016">
                  <c:v>-2.465037922976943</c:v>
                </c:pt>
                <c:pt idx="6017">
                  <c:v>-3.0725695149831811</c:v>
                </c:pt>
                <c:pt idx="6018">
                  <c:v>-3.2631353906618425</c:v>
                </c:pt>
                <c:pt idx="6019">
                  <c:v>-2.8221134591463657</c:v>
                </c:pt>
                <c:pt idx="6020">
                  <c:v>-2.5489665555413912</c:v>
                </c:pt>
                <c:pt idx="6021">
                  <c:v>-2.6195720309368427</c:v>
                </c:pt>
                <c:pt idx="6022">
                  <c:v>-2.9541265653196249</c:v>
                </c:pt>
                <c:pt idx="6023">
                  <c:v>-3.8208042928689965</c:v>
                </c:pt>
                <c:pt idx="6024">
                  <c:v>-4.3651490769939238</c:v>
                </c:pt>
                <c:pt idx="6025">
                  <c:v>-4.5406086585673027</c:v>
                </c:pt>
                <c:pt idx="6026">
                  <c:v>-4.1636451858597763</c:v>
                </c:pt>
                <c:pt idx="6027">
                  <c:v>-4.6027796455246177</c:v>
                </c:pt>
                <c:pt idx="6028">
                  <c:v>-4.8040581307059202</c:v>
                </c:pt>
                <c:pt idx="6029">
                  <c:v>-5.506732422787568</c:v>
                </c:pt>
                <c:pt idx="6030">
                  <c:v>-5.4350107374720453</c:v>
                </c:pt>
                <c:pt idx="6031">
                  <c:v>-5.7572772880051719</c:v>
                </c:pt>
                <c:pt idx="6032">
                  <c:v>-5.7501967553668694</c:v>
                </c:pt>
                <c:pt idx="6033">
                  <c:v>-6.0664967854522844</c:v>
                </c:pt>
                <c:pt idx="6034">
                  <c:v>-6.1025609166477013</c:v>
                </c:pt>
                <c:pt idx="6035">
                  <c:v>-6.3757209190722524</c:v>
                </c:pt>
                <c:pt idx="6036">
                  <c:v>-6.57740461490563</c:v>
                </c:pt>
                <c:pt idx="6037">
                  <c:v>-6.0266251686720249</c:v>
                </c:pt>
                <c:pt idx="6038">
                  <c:v>-5.1375179666149702</c:v>
                </c:pt>
                <c:pt idx="6039">
                  <c:v>-4.7591824510523395</c:v>
                </c:pt>
                <c:pt idx="6040">
                  <c:v>-4.3666259589116212</c:v>
                </c:pt>
                <c:pt idx="6041">
                  <c:v>-4.4857288166227995</c:v>
                </c:pt>
                <c:pt idx="6042">
                  <c:v>-4.096059991565193</c:v>
                </c:pt>
                <c:pt idx="6043">
                  <c:v>-4.1287280626556573</c:v>
                </c:pt>
                <c:pt idx="6044">
                  <c:v>-4.5860460731579149</c:v>
                </c:pt>
                <c:pt idx="6045">
                  <c:v>-4.5524070041755547</c:v>
                </c:pt>
                <c:pt idx="6046">
                  <c:v>-5.2030633555938612</c:v>
                </c:pt>
                <c:pt idx="6047">
                  <c:v>-5.1710019453994631</c:v>
                </c:pt>
                <c:pt idx="6048">
                  <c:v>-5.549307113974578</c:v>
                </c:pt>
                <c:pt idx="6049">
                  <c:v>-5.3623392033225326</c:v>
                </c:pt>
                <c:pt idx="6050">
                  <c:v>-5.1281490768007068</c:v>
                </c:pt>
                <c:pt idx="6051">
                  <c:v>-5.0423274410171892</c:v>
                </c:pt>
                <c:pt idx="6052">
                  <c:v>-4.8914472332068657</c:v>
                </c:pt>
                <c:pt idx="6053">
                  <c:v>-4.1006421108360396</c:v>
                </c:pt>
                <c:pt idx="6054">
                  <c:v>-3.705422466609456</c:v>
                </c:pt>
                <c:pt idx="6055">
                  <c:v>-3.4571235210535494</c:v>
                </c:pt>
                <c:pt idx="6056">
                  <c:v>-3.2890026809790625</c:v>
                </c:pt>
                <c:pt idx="6057">
                  <c:v>-3.2203077175975223</c:v>
                </c:pt>
                <c:pt idx="6058">
                  <c:v>-3.6207649598696814</c:v>
                </c:pt>
                <c:pt idx="6059">
                  <c:v>-3.1476001010966375</c:v>
                </c:pt>
                <c:pt idx="6060">
                  <c:v>-2.9458608408229834</c:v>
                </c:pt>
                <c:pt idx="6061">
                  <c:v>-2.6704424020741167</c:v>
                </c:pt>
                <c:pt idx="6062">
                  <c:v>-2.1132369540553162</c:v>
                </c:pt>
                <c:pt idx="6063">
                  <c:v>-2.4424279277152934</c:v>
                </c:pt>
                <c:pt idx="6064">
                  <c:v>-2.3255978199111005</c:v>
                </c:pt>
                <c:pt idx="6065">
                  <c:v>-2.5253031291881989</c:v>
                </c:pt>
                <c:pt idx="6066">
                  <c:v>-2.2422686831330201</c:v>
                </c:pt>
                <c:pt idx="6067">
                  <c:v>-2.7893637663026616</c:v>
                </c:pt>
                <c:pt idx="6068">
                  <c:v>-3.094709634488936</c:v>
                </c:pt>
                <c:pt idx="6069">
                  <c:v>-3.6688193344762383</c:v>
                </c:pt>
                <c:pt idx="6070">
                  <c:v>-4.3659293818191109</c:v>
                </c:pt>
                <c:pt idx="6071">
                  <c:v>-4.6112301504401749</c:v>
                </c:pt>
                <c:pt idx="6072">
                  <c:v>-5.6868989629791935</c:v>
                </c:pt>
                <c:pt idx="6073">
                  <c:v>-5.0331494906374639</c:v>
                </c:pt>
                <c:pt idx="6074">
                  <c:v>-5.2213155021522768</c:v>
                </c:pt>
                <c:pt idx="6075">
                  <c:v>-4.8815441545972922</c:v>
                </c:pt>
                <c:pt idx="6076">
                  <c:v>-3.7434688833621759</c:v>
                </c:pt>
                <c:pt idx="6077">
                  <c:v>-2.8795429491793354</c:v>
                </c:pt>
                <c:pt idx="6078">
                  <c:v>-2.7254343764477129</c:v>
                </c:pt>
                <c:pt idx="6079">
                  <c:v>-2.3038760359631194</c:v>
                </c:pt>
                <c:pt idx="6080">
                  <c:v>-1.6040280116311392</c:v>
                </c:pt>
                <c:pt idx="6081">
                  <c:v>-0.8618141781620402</c:v>
                </c:pt>
                <c:pt idx="6082">
                  <c:v>-0.29574046211483568</c:v>
                </c:pt>
                <c:pt idx="6083">
                  <c:v>-0.10344250621034855</c:v>
                </c:pt>
                <c:pt idx="6084">
                  <c:v>-0.25098029212836009</c:v>
                </c:pt>
                <c:pt idx="6085">
                  <c:v>-0.43306378025881714</c:v>
                </c:pt>
                <c:pt idx="6086">
                  <c:v>0.23919345479461845</c:v>
                </c:pt>
                <c:pt idx="6087">
                  <c:v>1.4991598514991493</c:v>
                </c:pt>
                <c:pt idx="6088">
                  <c:v>2.250586887960675</c:v>
                </c:pt>
                <c:pt idx="6089">
                  <c:v>2.9626011057637838</c:v>
                </c:pt>
                <c:pt idx="6090">
                  <c:v>3.836417694030354</c:v>
                </c:pt>
                <c:pt idx="6091">
                  <c:v>4.558693375751723</c:v>
                </c:pt>
                <c:pt idx="6092">
                  <c:v>4.7874790934244063</c:v>
                </c:pt>
                <c:pt idx="6093">
                  <c:v>5.0687995532575698</c:v>
                </c:pt>
                <c:pt idx="6094">
                  <c:v>5.5737056295729621</c:v>
                </c:pt>
                <c:pt idx="6095">
                  <c:v>5.8688240712649229</c:v>
                </c:pt>
                <c:pt idx="6096">
                  <c:v>5.9811919250542216</c:v>
                </c:pt>
                <c:pt idx="6097">
                  <c:v>5.9085198430913684</c:v>
                </c:pt>
                <c:pt idx="6098">
                  <c:v>6.3183409841324663</c:v>
                </c:pt>
                <c:pt idx="6099">
                  <c:v>6.6723440437998747</c:v>
                </c:pt>
                <c:pt idx="6100">
                  <c:v>7.1902640972910925</c:v>
                </c:pt>
                <c:pt idx="6101">
                  <c:v>7.8931804078305809</c:v>
                </c:pt>
                <c:pt idx="6102">
                  <c:v>7.8516560138485794</c:v>
                </c:pt>
                <c:pt idx="6103">
                  <c:v>8.4214498008540399</c:v>
                </c:pt>
                <c:pt idx="6104">
                  <c:v>8.4874178998936092</c:v>
                </c:pt>
                <c:pt idx="6105">
                  <c:v>8.7828119018826651</c:v>
                </c:pt>
                <c:pt idx="6106">
                  <c:v>9.0390983278378183</c:v>
                </c:pt>
                <c:pt idx="6107">
                  <c:v>8.2776836898151274</c:v>
                </c:pt>
                <c:pt idx="6108">
                  <c:v>7.9624174019479703</c:v>
                </c:pt>
                <c:pt idx="6109">
                  <c:v>7.6830848773809812</c:v>
                </c:pt>
                <c:pt idx="6110">
                  <c:v>7.2399349400647406</c:v>
                </c:pt>
                <c:pt idx="6111">
                  <c:v>7.3964710271709588</c:v>
                </c:pt>
                <c:pt idx="6112">
                  <c:v>7.4440820958488878</c:v>
                </c:pt>
                <c:pt idx="6113">
                  <c:v>7.3555978178183192</c:v>
                </c:pt>
                <c:pt idx="6114">
                  <c:v>7.3978445415996754</c:v>
                </c:pt>
                <c:pt idx="6115">
                  <c:v>7.9035638197172862</c:v>
                </c:pt>
                <c:pt idx="6116">
                  <c:v>7.9312698961987689</c:v>
                </c:pt>
                <c:pt idx="6117">
                  <c:v>8.5230845314905839</c:v>
                </c:pt>
                <c:pt idx="6118">
                  <c:v>8.4706382513835194</c:v>
                </c:pt>
                <c:pt idx="6119">
                  <c:v>7.5299028324609285</c:v>
                </c:pt>
                <c:pt idx="6120">
                  <c:v>7.4815234244089721</c:v>
                </c:pt>
                <c:pt idx="6121">
                  <c:v>7.3568556752572558</c:v>
                </c:pt>
                <c:pt idx="6122">
                  <c:v>6.9104305400982486</c:v>
                </c:pt>
                <c:pt idx="6123">
                  <c:v>7.2936712308603102</c:v>
                </c:pt>
                <c:pt idx="6124">
                  <c:v>7.1412422363146124</c:v>
                </c:pt>
                <c:pt idx="6125">
                  <c:v>6.9454612260693702</c:v>
                </c:pt>
                <c:pt idx="6126">
                  <c:v>6.5711982637821658</c:v>
                </c:pt>
                <c:pt idx="6127">
                  <c:v>5.7289280703441268</c:v>
                </c:pt>
                <c:pt idx="6128">
                  <c:v>5.3150051182587186</c:v>
                </c:pt>
                <c:pt idx="6129">
                  <c:v>4.9570862271434706</c:v>
                </c:pt>
                <c:pt idx="6130">
                  <c:v>3.7950122115606888</c:v>
                </c:pt>
                <c:pt idx="6131">
                  <c:v>2.6573759713663581</c:v>
                </c:pt>
                <c:pt idx="6132">
                  <c:v>1.8182953255927972</c:v>
                </c:pt>
                <c:pt idx="6133">
                  <c:v>1.2297542141829558</c:v>
                </c:pt>
                <c:pt idx="6134">
                  <c:v>0.85015776569132107</c:v>
                </c:pt>
                <c:pt idx="6135">
                  <c:v>0.70158511949970859</c:v>
                </c:pt>
                <c:pt idx="6136">
                  <c:v>0.32983792686589775</c:v>
                </c:pt>
                <c:pt idx="6137">
                  <c:v>0.39287657667972664</c:v>
                </c:pt>
                <c:pt idx="6138">
                  <c:v>0.27636336878607476</c:v>
                </c:pt>
                <c:pt idx="6139">
                  <c:v>-0.43438441885933082</c:v>
                </c:pt>
                <c:pt idx="6140">
                  <c:v>-0.94289171103958169</c:v>
                </c:pt>
                <c:pt idx="6141">
                  <c:v>-1.4994946498600845</c:v>
                </c:pt>
                <c:pt idx="6142">
                  <c:v>-1.6673766586531042</c:v>
                </c:pt>
                <c:pt idx="6143">
                  <c:v>-2.3566868260280773</c:v>
                </c:pt>
                <c:pt idx="6144">
                  <c:v>-3.1647995841276959</c:v>
                </c:pt>
                <c:pt idx="6145">
                  <c:v>-3.0469214990480173</c:v>
                </c:pt>
                <c:pt idx="6146">
                  <c:v>-3.508985720532511</c:v>
                </c:pt>
                <c:pt idx="6147">
                  <c:v>-3.4465852666072938</c:v>
                </c:pt>
                <c:pt idx="6148">
                  <c:v>-3.3565003054795746</c:v>
                </c:pt>
                <c:pt idx="6149">
                  <c:v>-2.8890986043884497</c:v>
                </c:pt>
                <c:pt idx="6150">
                  <c:v>-3.1284511577047476</c:v>
                </c:pt>
                <c:pt idx="6151">
                  <c:v>-3.239315238122864</c:v>
                </c:pt>
                <c:pt idx="6152">
                  <c:v>-3.0811631455633126</c:v>
                </c:pt>
                <c:pt idx="6153">
                  <c:v>-3.6618860849635464</c:v>
                </c:pt>
                <c:pt idx="6154">
                  <c:v>-3.849051295656043</c:v>
                </c:pt>
                <c:pt idx="6155">
                  <c:v>-4.0747648412714126</c:v>
                </c:pt>
                <c:pt idx="6156">
                  <c:v>-4.1364998324710625</c:v>
                </c:pt>
                <c:pt idx="6157">
                  <c:v>-4.1019713300037921</c:v>
                </c:pt>
                <c:pt idx="6158">
                  <c:v>-4.462230200785573</c:v>
                </c:pt>
                <c:pt idx="6159">
                  <c:v>-4.4908860982346974</c:v>
                </c:pt>
                <c:pt idx="6160">
                  <c:v>-5.0005745197524449</c:v>
                </c:pt>
                <c:pt idx="6161">
                  <c:v>-4.8637225180793431</c:v>
                </c:pt>
                <c:pt idx="6162">
                  <c:v>-5.6307088213993541</c:v>
                </c:pt>
                <c:pt idx="6163">
                  <c:v>-6.0346477646859924</c:v>
                </c:pt>
                <c:pt idx="6164">
                  <c:v>-5.9466153160847446</c:v>
                </c:pt>
                <c:pt idx="6165">
                  <c:v>-5.9410582359413242</c:v>
                </c:pt>
                <c:pt idx="6166">
                  <c:v>-5.5136736080459832</c:v>
                </c:pt>
                <c:pt idx="6167">
                  <c:v>-5.034601445330531</c:v>
                </c:pt>
                <c:pt idx="6168">
                  <c:v>-5.6528655320056647</c:v>
                </c:pt>
                <c:pt idx="6169">
                  <c:v>-6.177539164530077</c:v>
                </c:pt>
                <c:pt idx="6170">
                  <c:v>-6.3449508659537397</c:v>
                </c:pt>
                <c:pt idx="6171">
                  <c:v>-6.8276886742537997</c:v>
                </c:pt>
                <c:pt idx="6172">
                  <c:v>-6.7650071499044193</c:v>
                </c:pt>
                <c:pt idx="6173">
                  <c:v>-6.6735163232581582</c:v>
                </c:pt>
                <c:pt idx="6174">
                  <c:v>-6.8842376412366688</c:v>
                </c:pt>
                <c:pt idx="6175">
                  <c:v>-7.3135487664623984</c:v>
                </c:pt>
                <c:pt idx="6176">
                  <c:v>-7.7323532485956656</c:v>
                </c:pt>
                <c:pt idx="6177">
                  <c:v>-7.20726888229433</c:v>
                </c:pt>
                <c:pt idx="6178">
                  <c:v>-6.4244269273776382</c:v>
                </c:pt>
                <c:pt idx="6179">
                  <c:v>-6.2504673597135811</c:v>
                </c:pt>
                <c:pt idx="6180">
                  <c:v>-6.6792384411477919</c:v>
                </c:pt>
                <c:pt idx="6181">
                  <c:v>-6.5976062537201221</c:v>
                </c:pt>
                <c:pt idx="6182">
                  <c:v>-6.2544530965287475</c:v>
                </c:pt>
                <c:pt idx="6183">
                  <c:v>-5.4336220116074729</c:v>
                </c:pt>
                <c:pt idx="6184">
                  <c:v>-4.8533309448981283</c:v>
                </c:pt>
                <c:pt idx="6185">
                  <c:v>-4.2557018375440645</c:v>
                </c:pt>
                <c:pt idx="6186">
                  <c:v>-3.4604805538779284</c:v>
                </c:pt>
                <c:pt idx="6187">
                  <c:v>-3.2141648235648672</c:v>
                </c:pt>
                <c:pt idx="6188">
                  <c:v>-3.1033945676795209</c:v>
                </c:pt>
                <c:pt idx="6189">
                  <c:v>-2.5462064904357136</c:v>
                </c:pt>
                <c:pt idx="6190">
                  <c:v>-1.8748925502084259</c:v>
                </c:pt>
                <c:pt idx="6191">
                  <c:v>-1.6690438953225317</c:v>
                </c:pt>
                <c:pt idx="6192">
                  <c:v>-1.3137159141941099</c:v>
                </c:pt>
                <c:pt idx="6193">
                  <c:v>-1.123549030218745</c:v>
                </c:pt>
                <c:pt idx="6194">
                  <c:v>1.2771611548326772E-3</c:v>
                </c:pt>
                <c:pt idx="6195">
                  <c:v>0.66486263827500114</c:v>
                </c:pt>
                <c:pt idx="6196">
                  <c:v>1.1546285761210369</c:v>
                </c:pt>
                <c:pt idx="6197">
                  <c:v>1.7931277354823898</c:v>
                </c:pt>
                <c:pt idx="6198">
                  <c:v>2.3644776286152998</c:v>
                </c:pt>
                <c:pt idx="6199">
                  <c:v>3.0363225960442484</c:v>
                </c:pt>
                <c:pt idx="6200">
                  <c:v>3.6753576076587824</c:v>
                </c:pt>
                <c:pt idx="6201">
                  <c:v>4.0994135328440988</c:v>
                </c:pt>
                <c:pt idx="6202">
                  <c:v>4.0215834014034826</c:v>
                </c:pt>
                <c:pt idx="6203">
                  <c:v>4.4041929193562925</c:v>
                </c:pt>
                <c:pt idx="6204">
                  <c:v>4.3807853091002533</c:v>
                </c:pt>
                <c:pt idx="6205">
                  <c:v>4.0947540183201694</c:v>
                </c:pt>
                <c:pt idx="6206">
                  <c:v>4.5076317096339684</c:v>
                </c:pt>
                <c:pt idx="6207">
                  <c:v>4.6298019087788331</c:v>
                </c:pt>
                <c:pt idx="6208">
                  <c:v>4.6960106929807575</c:v>
                </c:pt>
                <c:pt idx="6209">
                  <c:v>5.0830756540055084</c:v>
                </c:pt>
                <c:pt idx="6210">
                  <c:v>5.8384881048632522</c:v>
                </c:pt>
                <c:pt idx="6211">
                  <c:v>5.962351411573219</c:v>
                </c:pt>
                <c:pt idx="6212">
                  <c:v>5.9090579525082916</c:v>
                </c:pt>
                <c:pt idx="6213">
                  <c:v>5.7653177356441514</c:v>
                </c:pt>
                <c:pt idx="6214">
                  <c:v>5.9099230062319839</c:v>
                </c:pt>
                <c:pt idx="6215">
                  <c:v>6.2885485373748287</c:v>
                </c:pt>
                <c:pt idx="6216">
                  <c:v>5.9696793031232396</c:v>
                </c:pt>
                <c:pt idx="6217">
                  <c:v>6.3098855606552382</c:v>
                </c:pt>
                <c:pt idx="6218">
                  <c:v>7.2642780372317421</c:v>
                </c:pt>
                <c:pt idx="6219">
                  <c:v>7.8643130895792082</c:v>
                </c:pt>
                <c:pt idx="6220">
                  <c:v>7.7728783070751621</c:v>
                </c:pt>
                <c:pt idx="6221">
                  <c:v>7.9332883262928409</c:v>
                </c:pt>
                <c:pt idx="6222">
                  <c:v>7.8775143066755442</c:v>
                </c:pt>
                <c:pt idx="6223">
                  <c:v>7.0982957760390022</c:v>
                </c:pt>
                <c:pt idx="6224">
                  <c:v>7.0246382568415351</c:v>
                </c:pt>
                <c:pt idx="6225">
                  <c:v>6.9355853361643272</c:v>
                </c:pt>
                <c:pt idx="6226">
                  <c:v>6.692171010213781</c:v>
                </c:pt>
                <c:pt idx="6227">
                  <c:v>6.3406158027382959</c:v>
                </c:pt>
                <c:pt idx="6228">
                  <c:v>6.5687858249987237</c:v>
                </c:pt>
                <c:pt idx="6229">
                  <c:v>6.1562981627434716</c:v>
                </c:pt>
                <c:pt idx="6230">
                  <c:v>5.6129488358783579</c:v>
                </c:pt>
                <c:pt idx="6231">
                  <c:v>5.5231577226707849</c:v>
                </c:pt>
                <c:pt idx="6232">
                  <c:v>5.0217833594238144</c:v>
                </c:pt>
                <c:pt idx="6233">
                  <c:v>4.983963076290574</c:v>
                </c:pt>
                <c:pt idx="6234">
                  <c:v>4.7070566245304795</c:v>
                </c:pt>
                <c:pt idx="6235">
                  <c:v>4.0822778661920509</c:v>
                </c:pt>
                <c:pt idx="6236">
                  <c:v>3.3253441226564449</c:v>
                </c:pt>
                <c:pt idx="6237">
                  <c:v>2.3994276009182949</c:v>
                </c:pt>
                <c:pt idx="6238">
                  <c:v>2.276577706004463</c:v>
                </c:pt>
                <c:pt idx="6239">
                  <c:v>2.2202294580344932</c:v>
                </c:pt>
                <c:pt idx="6240">
                  <c:v>1.6769147537107132</c:v>
                </c:pt>
                <c:pt idx="6241">
                  <c:v>0.8640979979539315</c:v>
                </c:pt>
                <c:pt idx="6242">
                  <c:v>-4.6120156112542048E-2</c:v>
                </c:pt>
                <c:pt idx="6243">
                  <c:v>-0.98333288319269618</c:v>
                </c:pt>
                <c:pt idx="6244">
                  <c:v>-0.65707452668752797</c:v>
                </c:pt>
                <c:pt idx="6245">
                  <c:v>-0.86523674612458235</c:v>
                </c:pt>
                <c:pt idx="6246">
                  <c:v>-0.95517667417306817</c:v>
                </c:pt>
                <c:pt idx="6247">
                  <c:v>-0.7706852706941788</c:v>
                </c:pt>
                <c:pt idx="6248">
                  <c:v>-0.6366994876159201</c:v>
                </c:pt>
                <c:pt idx="6249">
                  <c:v>-1.3413946946665558</c:v>
                </c:pt>
                <c:pt idx="6250">
                  <c:v>-1.3729272280820841</c:v>
                </c:pt>
                <c:pt idx="6251">
                  <c:v>-1.6219026917196413</c:v>
                </c:pt>
                <c:pt idx="6252">
                  <c:v>-1.8024952004716686</c:v>
                </c:pt>
                <c:pt idx="6253">
                  <c:v>-1.6555738049253554</c:v>
                </c:pt>
                <c:pt idx="6254">
                  <c:v>-1.5032258841960062</c:v>
                </c:pt>
                <c:pt idx="6255">
                  <c:v>-0.93941478934314171</c:v>
                </c:pt>
                <c:pt idx="6256">
                  <c:v>-0.65051933700794051</c:v>
                </c:pt>
                <c:pt idx="6257">
                  <c:v>-1.1666805654242034</c:v>
                </c:pt>
                <c:pt idx="6258">
                  <c:v>-1.2276872469858466</c:v>
                </c:pt>
                <c:pt idx="6259">
                  <c:v>-1.3755167387919187</c:v>
                </c:pt>
                <c:pt idx="6260">
                  <c:v>-1.7261811572812003</c:v>
                </c:pt>
                <c:pt idx="6261">
                  <c:v>-1.1000633514668385</c:v>
                </c:pt>
                <c:pt idx="6262">
                  <c:v>-1.1817094310948197</c:v>
                </c:pt>
                <c:pt idx="6263">
                  <c:v>-1.3854866756869948</c:v>
                </c:pt>
                <c:pt idx="6264">
                  <c:v>-1.870050385611314</c:v>
                </c:pt>
                <c:pt idx="6265">
                  <c:v>-2.038327965921948</c:v>
                </c:pt>
                <c:pt idx="6266">
                  <c:v>-3.0306797124798672</c:v>
                </c:pt>
                <c:pt idx="6267">
                  <c:v>-3.4801208518587914</c:v>
                </c:pt>
                <c:pt idx="6268">
                  <c:v>-3.9314838172670705</c:v>
                </c:pt>
                <c:pt idx="6269">
                  <c:v>-4.6470482054729683</c:v>
                </c:pt>
                <c:pt idx="6270">
                  <c:v>-4.2326997390666046</c:v>
                </c:pt>
                <c:pt idx="6271">
                  <c:v>-3.6862473384616625</c:v>
                </c:pt>
                <c:pt idx="6272">
                  <c:v>-3.2595017120046483</c:v>
                </c:pt>
                <c:pt idx="6273">
                  <c:v>-3.1357894558548223</c:v>
                </c:pt>
                <c:pt idx="6274">
                  <c:v>-3.3267356312411809</c:v>
                </c:pt>
                <c:pt idx="6275">
                  <c:v>-2.6121369746896814</c:v>
                </c:pt>
                <c:pt idx="6276">
                  <c:v>-2.5771223999106039</c:v>
                </c:pt>
                <c:pt idx="6277">
                  <c:v>-2.9801973390858834</c:v>
                </c:pt>
                <c:pt idx="6278">
                  <c:v>-2.5551188824503757</c:v>
                </c:pt>
                <c:pt idx="6279">
                  <c:v>-1.6667956348113131</c:v>
                </c:pt>
                <c:pt idx="6280">
                  <c:v>-0.57226700682741749</c:v>
                </c:pt>
                <c:pt idx="6281">
                  <c:v>-0.11967716807520516</c:v>
                </c:pt>
                <c:pt idx="6282">
                  <c:v>0.54156229857679827</c:v>
                </c:pt>
                <c:pt idx="6283">
                  <c:v>0.84474152705930916</c:v>
                </c:pt>
                <c:pt idx="6284">
                  <c:v>1.0592111029278117</c:v>
                </c:pt>
                <c:pt idx="6285">
                  <c:v>1.1125970986684173</c:v>
                </c:pt>
                <c:pt idx="6286">
                  <c:v>1.1737827496447972</c:v>
                </c:pt>
                <c:pt idx="6287">
                  <c:v>1.3738699606343228</c:v>
                </c:pt>
                <c:pt idx="6288">
                  <c:v>1.3205691997600957</c:v>
                </c:pt>
                <c:pt idx="6289">
                  <c:v>1.21619721758111</c:v>
                </c:pt>
                <c:pt idx="6290">
                  <c:v>1.1514666097495589</c:v>
                </c:pt>
                <c:pt idx="6291">
                  <c:v>0.90778368469206816</c:v>
                </c:pt>
                <c:pt idx="6292">
                  <c:v>0.88896523795908977</c:v>
                </c:pt>
                <c:pt idx="6293">
                  <c:v>0.69062741247327697</c:v>
                </c:pt>
                <c:pt idx="6294">
                  <c:v>1.1128857393069913</c:v>
                </c:pt>
                <c:pt idx="6295">
                  <c:v>0.85706003927498486</c:v>
                </c:pt>
                <c:pt idx="6296">
                  <c:v>1.0525034175078698</c:v>
                </c:pt>
                <c:pt idx="6297">
                  <c:v>0.72095609303204089</c:v>
                </c:pt>
                <c:pt idx="6298">
                  <c:v>0.92520783873896129</c:v>
                </c:pt>
                <c:pt idx="6299">
                  <c:v>0.96571208233434824</c:v>
                </c:pt>
                <c:pt idx="6300">
                  <c:v>1.2565534434928143</c:v>
                </c:pt>
                <c:pt idx="6301">
                  <c:v>1.1790661612372013</c:v>
                </c:pt>
                <c:pt idx="6302">
                  <c:v>0.85182675803015884</c:v>
                </c:pt>
                <c:pt idx="6303">
                  <c:v>0.1882865839197746</c:v>
                </c:pt>
                <c:pt idx="6304">
                  <c:v>-0.29884796082723036</c:v>
                </c:pt>
                <c:pt idx="6305">
                  <c:v>-0.22706597088885383</c:v>
                </c:pt>
                <c:pt idx="6306">
                  <c:v>-0.39486386858935835</c:v>
                </c:pt>
                <c:pt idx="6307">
                  <c:v>-0.67595760920111125</c:v>
                </c:pt>
                <c:pt idx="6308">
                  <c:v>-0.33612128953788106</c:v>
                </c:pt>
                <c:pt idx="6309">
                  <c:v>-0.42127128591587581</c:v>
                </c:pt>
                <c:pt idx="6310">
                  <c:v>-0.99991844332343993</c:v>
                </c:pt>
                <c:pt idx="6311">
                  <c:v>-1.1952849815354945</c:v>
                </c:pt>
                <c:pt idx="6312">
                  <c:v>-1.59493862719929</c:v>
                </c:pt>
                <c:pt idx="6313">
                  <c:v>-1.5207108005008305</c:v>
                </c:pt>
                <c:pt idx="6314">
                  <c:v>-1.1920067443069904</c:v>
                </c:pt>
                <c:pt idx="6315">
                  <c:v>-0.80135504527072332</c:v>
                </c:pt>
                <c:pt idx="6316">
                  <c:v>-0.28205810289747696</c:v>
                </c:pt>
                <c:pt idx="6317">
                  <c:v>-0.10916701963055458</c:v>
                </c:pt>
                <c:pt idx="6318">
                  <c:v>-0.17806406253286541</c:v>
                </c:pt>
                <c:pt idx="6319">
                  <c:v>-0.6148636908551145</c:v>
                </c:pt>
                <c:pt idx="6320">
                  <c:v>-0.2545799060857587</c:v>
                </c:pt>
                <c:pt idx="6321">
                  <c:v>-0.38184393699020369</c:v>
                </c:pt>
                <c:pt idx="6322">
                  <c:v>-0.1177834928361693</c:v>
                </c:pt>
                <c:pt idx="6323">
                  <c:v>0.39070006665125562</c:v>
                </c:pt>
                <c:pt idx="6324">
                  <c:v>0.96336574537899833</c:v>
                </c:pt>
                <c:pt idx="6325">
                  <c:v>0.57419189147394145</c:v>
                </c:pt>
                <c:pt idx="6326">
                  <c:v>0.59083813554025422</c:v>
                </c:pt>
                <c:pt idx="6327">
                  <c:v>3.3107124380302576E-2</c:v>
                </c:pt>
                <c:pt idx="6328">
                  <c:v>-0.20923485577235543</c:v>
                </c:pt>
                <c:pt idx="6329">
                  <c:v>-0.61628547031107594</c:v>
                </c:pt>
                <c:pt idx="6330">
                  <c:v>-0.73136665655693311</c:v>
                </c:pt>
                <c:pt idx="6331">
                  <c:v>-0.34234503969888791</c:v>
                </c:pt>
                <c:pt idx="6332">
                  <c:v>-0.36562197531884422</c:v>
                </c:pt>
                <c:pt idx="6333">
                  <c:v>-0.18539992745751674</c:v>
                </c:pt>
                <c:pt idx="6334">
                  <c:v>-0.15416944958362608</c:v>
                </c:pt>
                <c:pt idx="6335">
                  <c:v>5.4996547925746715E-2</c:v>
                </c:pt>
                <c:pt idx="6336">
                  <c:v>0.8329598096022357</c:v>
                </c:pt>
                <c:pt idx="6337">
                  <c:v>1.0833509976115285</c:v>
                </c:pt>
                <c:pt idx="6338">
                  <c:v>1.0953586290516095</c:v>
                </c:pt>
                <c:pt idx="6339">
                  <c:v>1.3550705278103798</c:v>
                </c:pt>
                <c:pt idx="6340">
                  <c:v>1.5520576196834075</c:v>
                </c:pt>
                <c:pt idx="6341">
                  <c:v>2.1271380175305081</c:v>
                </c:pt>
                <c:pt idx="6342">
                  <c:v>2.8252600337313174</c:v>
                </c:pt>
                <c:pt idx="6343">
                  <c:v>3.4091111634177267</c:v>
                </c:pt>
                <c:pt idx="6344">
                  <c:v>4.3831420039293034</c:v>
                </c:pt>
                <c:pt idx="6345">
                  <c:v>5.273466682181069</c:v>
                </c:pt>
                <c:pt idx="6346">
                  <c:v>5.0390206476054953</c:v>
                </c:pt>
                <c:pt idx="6347">
                  <c:v>5.2414785217495643</c:v>
                </c:pt>
                <c:pt idx="6348">
                  <c:v>5.8738855440159821</c:v>
                </c:pt>
                <c:pt idx="6349">
                  <c:v>6.1872830137070185</c:v>
                </c:pt>
                <c:pt idx="6350">
                  <c:v>5.5547275872021995</c:v>
                </c:pt>
                <c:pt idx="6351">
                  <c:v>5.5935487606619878</c:v>
                </c:pt>
                <c:pt idx="6352">
                  <c:v>5.7232960910987556</c:v>
                </c:pt>
                <c:pt idx="6353">
                  <c:v>5.9756175183049383</c:v>
                </c:pt>
                <c:pt idx="6354">
                  <c:v>6.1727907665475774</c:v>
                </c:pt>
                <c:pt idx="6355">
                  <c:v>6.5828784887718212</c:v>
                </c:pt>
                <c:pt idx="6356">
                  <c:v>6.8122938768317312</c:v>
                </c:pt>
                <c:pt idx="6357">
                  <c:v>7.2548924566851465</c:v>
                </c:pt>
                <c:pt idx="6358">
                  <c:v>7.0737727543749269</c:v>
                </c:pt>
                <c:pt idx="6359">
                  <c:v>7.1486118217840948</c:v>
                </c:pt>
                <c:pt idx="6360">
                  <c:v>7.3564180256213314</c:v>
                </c:pt>
                <c:pt idx="6361">
                  <c:v>7.4064526616532369</c:v>
                </c:pt>
                <c:pt idx="6362">
                  <c:v>7.0535356530810489</c:v>
                </c:pt>
                <c:pt idx="6363">
                  <c:v>6.5531826867150285</c:v>
                </c:pt>
                <c:pt idx="6364">
                  <c:v>6.144842152730444</c:v>
                </c:pt>
                <c:pt idx="6365">
                  <c:v>5.6866282998209519</c:v>
                </c:pt>
                <c:pt idx="6366">
                  <c:v>5.459747002528851</c:v>
                </c:pt>
                <c:pt idx="6367">
                  <c:v>5.4271907304091798</c:v>
                </c:pt>
                <c:pt idx="6368">
                  <c:v>5.1550564511967112</c:v>
                </c:pt>
                <c:pt idx="6369">
                  <c:v>5.3766583876229026</c:v>
                </c:pt>
                <c:pt idx="6370">
                  <c:v>4.4374161700924049</c:v>
                </c:pt>
                <c:pt idx="6371">
                  <c:v>4.3382533950853519</c:v>
                </c:pt>
                <c:pt idx="6372">
                  <c:v>3.5514691083463603</c:v>
                </c:pt>
                <c:pt idx="6373">
                  <c:v>2.9877187312995002</c:v>
                </c:pt>
                <c:pt idx="6374">
                  <c:v>2.5297858956745807</c:v>
                </c:pt>
                <c:pt idx="6375">
                  <c:v>1.9076458501138993</c:v>
                </c:pt>
                <c:pt idx="6376">
                  <c:v>1.4934221893826694</c:v>
                </c:pt>
                <c:pt idx="6377">
                  <c:v>1.0073108880053825</c:v>
                </c:pt>
                <c:pt idx="6378">
                  <c:v>0.61565538575213263</c:v>
                </c:pt>
                <c:pt idx="6379">
                  <c:v>0.63015622311247865</c:v>
                </c:pt>
                <c:pt idx="6380">
                  <c:v>0.26279070875603971</c:v>
                </c:pt>
                <c:pt idx="6381">
                  <c:v>0.53941178919282562</c:v>
                </c:pt>
                <c:pt idx="6382">
                  <c:v>0.50188458875067499</c:v>
                </c:pt>
                <c:pt idx="6383">
                  <c:v>0.75982046562339167</c:v>
                </c:pt>
                <c:pt idx="6384">
                  <c:v>1.1473789703078945</c:v>
                </c:pt>
                <c:pt idx="6385">
                  <c:v>1.5188101020384848</c:v>
                </c:pt>
                <c:pt idx="6386">
                  <c:v>1.6551685165345591</c:v>
                </c:pt>
                <c:pt idx="6387">
                  <c:v>1.2930232075112411</c:v>
                </c:pt>
                <c:pt idx="6388">
                  <c:v>1.6536283792075734</c:v>
                </c:pt>
                <c:pt idx="6389">
                  <c:v>1.119477189493395</c:v>
                </c:pt>
                <c:pt idx="6390">
                  <c:v>0.37748161160007804</c:v>
                </c:pt>
                <c:pt idx="6391">
                  <c:v>0.53400717393137376</c:v>
                </c:pt>
                <c:pt idx="6392">
                  <c:v>0.18456760219552729</c:v>
                </c:pt>
                <c:pt idx="6393">
                  <c:v>-0.82998513136254592</c:v>
                </c:pt>
                <c:pt idx="6394">
                  <c:v>-1.5428766432025538</c:v>
                </c:pt>
                <c:pt idx="6395">
                  <c:v>-2.4639582226814967</c:v>
                </c:pt>
                <c:pt idx="6396">
                  <c:v>-2.976467848880489</c:v>
                </c:pt>
                <c:pt idx="6397">
                  <c:v>-3.4505045493959328</c:v>
                </c:pt>
                <c:pt idx="6398">
                  <c:v>-3.7039620449272159</c:v>
                </c:pt>
                <c:pt idx="6399">
                  <c:v>-4.0287148421644821</c:v>
                </c:pt>
                <c:pt idx="6400">
                  <c:v>-4.36897968265591</c:v>
                </c:pt>
                <c:pt idx="6401">
                  <c:v>-5.1857314834021473</c:v>
                </c:pt>
                <c:pt idx="6402">
                  <c:v>-5.8976093422163052</c:v>
                </c:pt>
                <c:pt idx="6403">
                  <c:v>-6.2828785991010818</c:v>
                </c:pt>
                <c:pt idx="6404">
                  <c:v>-6.2575425338700557</c:v>
                </c:pt>
                <c:pt idx="6405">
                  <c:v>-6.1148127047466803</c:v>
                </c:pt>
                <c:pt idx="6406">
                  <c:v>-5.5278480793972582</c:v>
                </c:pt>
                <c:pt idx="6407">
                  <c:v>-5.6341392033985009</c:v>
                </c:pt>
                <c:pt idx="6408">
                  <c:v>-5.5681942791317285</c:v>
                </c:pt>
                <c:pt idx="6409">
                  <c:v>-5.0461525504053562</c:v>
                </c:pt>
                <c:pt idx="6410">
                  <c:v>-4.3126263009051948</c:v>
                </c:pt>
                <c:pt idx="6411">
                  <c:v>-4.4969598043488732</c:v>
                </c:pt>
                <c:pt idx="6412">
                  <c:v>-4.3151802514602648</c:v>
                </c:pt>
                <c:pt idx="6413">
                  <c:v>-4.0786021750363775</c:v>
                </c:pt>
                <c:pt idx="6414">
                  <c:v>-3.4779065849772177</c:v>
                </c:pt>
                <c:pt idx="6415">
                  <c:v>-3.1325373083689421</c:v>
                </c:pt>
                <c:pt idx="6416">
                  <c:v>-3.128999343185098</c:v>
                </c:pt>
                <c:pt idx="6417">
                  <c:v>-2.7029107131798944</c:v>
                </c:pt>
                <c:pt idx="6418">
                  <c:v>-2.7743721429130028</c:v>
                </c:pt>
                <c:pt idx="6419">
                  <c:v>-2.4365661784685892</c:v>
                </c:pt>
                <c:pt idx="6420">
                  <c:v>-2.7287512427519163</c:v>
                </c:pt>
                <c:pt idx="6421">
                  <c:v>-2.3229659938943645</c:v>
                </c:pt>
                <c:pt idx="6422">
                  <c:v>-2.7060516095063494</c:v>
                </c:pt>
                <c:pt idx="6423">
                  <c:v>-3.3047609346866302</c:v>
                </c:pt>
                <c:pt idx="6424">
                  <c:v>-3.9312037013276893</c:v>
                </c:pt>
                <c:pt idx="6425">
                  <c:v>-4.0469708608358719</c:v>
                </c:pt>
                <c:pt idx="6426">
                  <c:v>-4.2592354443852667</c:v>
                </c:pt>
                <c:pt idx="6427">
                  <c:v>-4.3098086606670858</c:v>
                </c:pt>
                <c:pt idx="6428">
                  <c:v>-4.233039735373163</c:v>
                </c:pt>
                <c:pt idx="6429">
                  <c:v>-3.8149799474880393</c:v>
                </c:pt>
                <c:pt idx="6430">
                  <c:v>-3.6033266428680797</c:v>
                </c:pt>
                <c:pt idx="6431">
                  <c:v>-3.8898584895944852</c:v>
                </c:pt>
                <c:pt idx="6432">
                  <c:v>-3.7067090365097868</c:v>
                </c:pt>
                <c:pt idx="6433">
                  <c:v>-3.8680974121192846</c:v>
                </c:pt>
                <c:pt idx="6434">
                  <c:v>-4.1118457242927446</c:v>
                </c:pt>
                <c:pt idx="6435">
                  <c:v>-3.9643074154136908</c:v>
                </c:pt>
                <c:pt idx="6436">
                  <c:v>-4.2898417444455541</c:v>
                </c:pt>
                <c:pt idx="6437">
                  <c:v>-4.3073341507907248</c:v>
                </c:pt>
                <c:pt idx="6438">
                  <c:v>-4.7077283803368166</c:v>
                </c:pt>
                <c:pt idx="6439">
                  <c:v>-4.1686330359292958</c:v>
                </c:pt>
                <c:pt idx="6440">
                  <c:v>-4.0479544941861443</c:v>
                </c:pt>
                <c:pt idx="6441">
                  <c:v>-3.7048428332997694</c:v>
                </c:pt>
                <c:pt idx="6442">
                  <c:v>-3.5303887699341239</c:v>
                </c:pt>
                <c:pt idx="6443">
                  <c:v>-3.5103097403914103</c:v>
                </c:pt>
                <c:pt idx="6444">
                  <c:v>-3.0644924003067913</c:v>
                </c:pt>
                <c:pt idx="6445">
                  <c:v>-2.6251644204896918</c:v>
                </c:pt>
                <c:pt idx="6446">
                  <c:v>-2.3166650177776886</c:v>
                </c:pt>
                <c:pt idx="6447">
                  <c:v>-1.2893313512486699</c:v>
                </c:pt>
                <c:pt idx="6448">
                  <c:v>-1.3932182223843956</c:v>
                </c:pt>
                <c:pt idx="6449">
                  <c:v>-0.18719008351330588</c:v>
                </c:pt>
                <c:pt idx="6450">
                  <c:v>0.10401066521777674</c:v>
                </c:pt>
                <c:pt idx="6451">
                  <c:v>-5.3838903587859657E-2</c:v>
                </c:pt>
                <c:pt idx="6452">
                  <c:v>6.8650199796017372E-2</c:v>
                </c:pt>
                <c:pt idx="6453">
                  <c:v>-8.4418178309085309E-2</c:v>
                </c:pt>
                <c:pt idx="6454">
                  <c:v>-0.41977864737126985</c:v>
                </c:pt>
                <c:pt idx="6455">
                  <c:v>-0.18308799044884597</c:v>
                </c:pt>
                <c:pt idx="6456">
                  <c:v>-9.4762115493047777E-2</c:v>
                </c:pt>
                <c:pt idx="6457">
                  <c:v>-0.49768645580297999</c:v>
                </c:pt>
                <c:pt idx="6458">
                  <c:v>-1.0899490804060685</c:v>
                </c:pt>
                <c:pt idx="6459">
                  <c:v>-1.6420102903532794</c:v>
                </c:pt>
                <c:pt idx="6460">
                  <c:v>-1.7431185742269442</c:v>
                </c:pt>
                <c:pt idx="6461">
                  <c:v>-1.6957582930201307</c:v>
                </c:pt>
                <c:pt idx="6462">
                  <c:v>-2.1547269917332179</c:v>
                </c:pt>
                <c:pt idx="6463">
                  <c:v>-3.252127134845181</c:v>
                </c:pt>
                <c:pt idx="6464">
                  <c:v>-4.1525551290686531</c:v>
                </c:pt>
                <c:pt idx="6465">
                  <c:v>-4.1511582903201241</c:v>
                </c:pt>
                <c:pt idx="6466">
                  <c:v>-4.061448067848521</c:v>
                </c:pt>
                <c:pt idx="6467">
                  <c:v>-4.0146355305574462</c:v>
                </c:pt>
                <c:pt idx="6468">
                  <c:v>-3.9467454622806559</c:v>
                </c:pt>
                <c:pt idx="6469">
                  <c:v>-3.6112013921038484</c:v>
                </c:pt>
                <c:pt idx="6470">
                  <c:v>-3.1469508258284984</c:v>
                </c:pt>
                <c:pt idx="6471">
                  <c:v>-2.5131605120202645</c:v>
                </c:pt>
                <c:pt idx="6472">
                  <c:v>-2.2199200454612478</c:v>
                </c:pt>
                <c:pt idx="6473">
                  <c:v>-1.7801545189684014</c:v>
                </c:pt>
                <c:pt idx="6474">
                  <c:v>-1.766710600240248</c:v>
                </c:pt>
                <c:pt idx="6475">
                  <c:v>-1.1977578741452304</c:v>
                </c:pt>
                <c:pt idx="6476">
                  <c:v>-0.29627600191449865</c:v>
                </c:pt>
                <c:pt idx="6477">
                  <c:v>-4.5915172921739224E-2</c:v>
                </c:pt>
                <c:pt idx="6478">
                  <c:v>5.5209051973666559E-2</c:v>
                </c:pt>
                <c:pt idx="6479">
                  <c:v>0.16287233692355771</c:v>
                </c:pt>
                <c:pt idx="6480">
                  <c:v>1.2779600423696251</c:v>
                </c:pt>
                <c:pt idx="6481">
                  <c:v>1.4984175662897805</c:v>
                </c:pt>
                <c:pt idx="6482">
                  <c:v>2.1684371185719842</c:v>
                </c:pt>
                <c:pt idx="6483">
                  <c:v>2.1549427472395948</c:v>
                </c:pt>
                <c:pt idx="6484">
                  <c:v>2.521862432544657</c:v>
                </c:pt>
                <c:pt idx="6485">
                  <c:v>2.2849974862096074</c:v>
                </c:pt>
                <c:pt idx="6486">
                  <c:v>2.6306407923242139</c:v>
                </c:pt>
                <c:pt idx="6487">
                  <c:v>3.1698880113658934</c:v>
                </c:pt>
                <c:pt idx="6488">
                  <c:v>3.4528338927854643</c:v>
                </c:pt>
                <c:pt idx="6489">
                  <c:v>3.921128094513854</c:v>
                </c:pt>
                <c:pt idx="6490">
                  <c:v>3.9167095030283225</c:v>
                </c:pt>
                <c:pt idx="6491">
                  <c:v>3.8264188558317715</c:v>
                </c:pt>
                <c:pt idx="6492">
                  <c:v>4.1906696630257843</c:v>
                </c:pt>
                <c:pt idx="6493">
                  <c:v>4.3764168191199202</c:v>
                </c:pt>
                <c:pt idx="6494">
                  <c:v>4.3966863899793553</c:v>
                </c:pt>
                <c:pt idx="6495">
                  <c:v>3.8209237081996896</c:v>
                </c:pt>
                <c:pt idx="6496">
                  <c:v>4.1968973452385256</c:v>
                </c:pt>
                <c:pt idx="6497">
                  <c:v>4.0371744574699262</c:v>
                </c:pt>
                <c:pt idx="6498">
                  <c:v>3.6103469930982284</c:v>
                </c:pt>
                <c:pt idx="6499">
                  <c:v>3.1980696569408349</c:v>
                </c:pt>
                <c:pt idx="6500">
                  <c:v>3.6457418297373985</c:v>
                </c:pt>
                <c:pt idx="6501">
                  <c:v>3.5388775201522065</c:v>
                </c:pt>
                <c:pt idx="6502">
                  <c:v>3.3575140010634072</c:v>
                </c:pt>
                <c:pt idx="6503">
                  <c:v>3.0080725357134903</c:v>
                </c:pt>
                <c:pt idx="6504">
                  <c:v>2.6789459937099789</c:v>
                </c:pt>
                <c:pt idx="6505">
                  <c:v>2.4892894365847522</c:v>
                </c:pt>
                <c:pt idx="6506">
                  <c:v>2.565715280054448</c:v>
                </c:pt>
                <c:pt idx="6507">
                  <c:v>2.3652458454987921</c:v>
                </c:pt>
                <c:pt idx="6508">
                  <c:v>2.8985711907400513</c:v>
                </c:pt>
                <c:pt idx="6509">
                  <c:v>2.74724606067302</c:v>
                </c:pt>
                <c:pt idx="6510">
                  <c:v>3.1835821583189423</c:v>
                </c:pt>
                <c:pt idx="6511">
                  <c:v>3.2991117891866466</c:v>
                </c:pt>
                <c:pt idx="6512">
                  <c:v>2.9665877109305527</c:v>
                </c:pt>
                <c:pt idx="6513">
                  <c:v>2.799853949369663</c:v>
                </c:pt>
                <c:pt idx="6514">
                  <c:v>2.5592392081423148</c:v>
                </c:pt>
                <c:pt idx="6515">
                  <c:v>2.1134107102568978</c:v>
                </c:pt>
                <c:pt idx="6516">
                  <c:v>1.7659238061169749</c:v>
                </c:pt>
                <c:pt idx="6517">
                  <c:v>1.8477353673801546</c:v>
                </c:pt>
                <c:pt idx="6518">
                  <c:v>1.4558858889843327</c:v>
                </c:pt>
                <c:pt idx="6519">
                  <c:v>0.87859632330967918</c:v>
                </c:pt>
                <c:pt idx="6520">
                  <c:v>4.9733463354454721E-2</c:v>
                </c:pt>
                <c:pt idx="6521">
                  <c:v>-0.51199176653541356</c:v>
                </c:pt>
                <c:pt idx="6522">
                  <c:v>-0.42914848553516977</c:v>
                </c:pt>
                <c:pt idx="6523">
                  <c:v>-0.62748372481105674</c:v>
                </c:pt>
                <c:pt idx="6524">
                  <c:v>-1.3073379330392649</c:v>
                </c:pt>
                <c:pt idx="6525">
                  <c:v>-1.743430045969327</c:v>
                </c:pt>
                <c:pt idx="6526">
                  <c:v>-1.8786789765202634</c:v>
                </c:pt>
                <c:pt idx="6527">
                  <c:v>-1.5810406786665523</c:v>
                </c:pt>
                <c:pt idx="6528">
                  <c:v>-1.3614982315131092</c:v>
                </c:pt>
                <c:pt idx="6529">
                  <c:v>-1.291948391411776</c:v>
                </c:pt>
                <c:pt idx="6530">
                  <c:v>-1.1351039365860012</c:v>
                </c:pt>
                <c:pt idx="6531">
                  <c:v>-1.3048956064003499</c:v>
                </c:pt>
                <c:pt idx="6532">
                  <c:v>-2.085432900099673</c:v>
                </c:pt>
                <c:pt idx="6533">
                  <c:v>-2.9283388105142079</c:v>
                </c:pt>
                <c:pt idx="6534">
                  <c:v>-3.3570174031623332</c:v>
                </c:pt>
                <c:pt idx="6535">
                  <c:v>-4.3281754460880952</c:v>
                </c:pt>
                <c:pt idx="6536">
                  <c:v>-4.4007202180551372</c:v>
                </c:pt>
                <c:pt idx="6537">
                  <c:v>-4.1148022434342524</c:v>
                </c:pt>
                <c:pt idx="6538">
                  <c:v>-3.8902330840175678</c:v>
                </c:pt>
                <c:pt idx="6539">
                  <c:v>-4.2910242233535127</c:v>
                </c:pt>
                <c:pt idx="6540">
                  <c:v>-4.4316258247929703</c:v>
                </c:pt>
                <c:pt idx="6541">
                  <c:v>-3.5302701810354318</c:v>
                </c:pt>
                <c:pt idx="6542">
                  <c:v>-3.5765667555688694</c:v>
                </c:pt>
                <c:pt idx="6543">
                  <c:v>-3.3065422884693896</c:v>
                </c:pt>
                <c:pt idx="6544">
                  <c:v>-3.2281684766420815</c:v>
                </c:pt>
                <c:pt idx="6545">
                  <c:v>-2.240189668362075</c:v>
                </c:pt>
                <c:pt idx="6546">
                  <c:v>-2.037030577886116</c:v>
                </c:pt>
                <c:pt idx="6547">
                  <c:v>-1.7828998036214554</c:v>
                </c:pt>
                <c:pt idx="6548">
                  <c:v>-1.5931149234720157</c:v>
                </c:pt>
                <c:pt idx="6549">
                  <c:v>-1.256210205377539</c:v>
                </c:pt>
                <c:pt idx="6550">
                  <c:v>-0.36218869081110655</c:v>
                </c:pt>
                <c:pt idx="6551">
                  <c:v>-1.0374285373617751</c:v>
                </c:pt>
                <c:pt idx="6552">
                  <c:v>-1.3199371519343661</c:v>
                </c:pt>
                <c:pt idx="6553">
                  <c:v>-1.3714437529072077</c:v>
                </c:pt>
                <c:pt idx="6554">
                  <c:v>-1.2880999031007576</c:v>
                </c:pt>
                <c:pt idx="6555">
                  <c:v>-1.4778674446314322</c:v>
                </c:pt>
                <c:pt idx="6556">
                  <c:v>-1.9809292421581113</c:v>
                </c:pt>
                <c:pt idx="6557">
                  <c:v>-1.9262402460138188</c:v>
                </c:pt>
                <c:pt idx="6558">
                  <c:v>-2.0462834622780028</c:v>
                </c:pt>
                <c:pt idx="6559">
                  <c:v>-2.7006061977746167</c:v>
                </c:pt>
                <c:pt idx="6560">
                  <c:v>-2.9939732170857947</c:v>
                </c:pt>
                <c:pt idx="6561">
                  <c:v>-2.9234307896238021</c:v>
                </c:pt>
                <c:pt idx="6562">
                  <c:v>-3.0985316886755476</c:v>
                </c:pt>
                <c:pt idx="6563">
                  <c:v>-3.6983081924718126</c:v>
                </c:pt>
                <c:pt idx="6564">
                  <c:v>-4.0340993209890526</c:v>
                </c:pt>
                <c:pt idx="6565">
                  <c:v>-4.186670000123792</c:v>
                </c:pt>
                <c:pt idx="6566">
                  <c:v>-4.1926251608355161</c:v>
                </c:pt>
                <c:pt idx="6567">
                  <c:v>-4.1640434082053481</c:v>
                </c:pt>
                <c:pt idx="6568">
                  <c:v>-4.3508976264148185</c:v>
                </c:pt>
                <c:pt idx="6569">
                  <c:v>-4.0058682662994967</c:v>
                </c:pt>
                <c:pt idx="6570">
                  <c:v>-3.760656530921759</c:v>
                </c:pt>
                <c:pt idx="6571">
                  <c:v>-3.7345552699866675</c:v>
                </c:pt>
                <c:pt idx="6572">
                  <c:v>-3.8362890434955776</c:v>
                </c:pt>
                <c:pt idx="6573">
                  <c:v>-3.5563713183309695</c:v>
                </c:pt>
                <c:pt idx="6574">
                  <c:v>-3.238892844123868</c:v>
                </c:pt>
                <c:pt idx="6575">
                  <c:v>-2.9290020101755276</c:v>
                </c:pt>
                <c:pt idx="6576">
                  <c:v>-2.8512364689701513</c:v>
                </c:pt>
                <c:pt idx="6577">
                  <c:v>-3.3247895109894663</c:v>
                </c:pt>
                <c:pt idx="6578">
                  <c:v>-3.2031044871230518</c:v>
                </c:pt>
                <c:pt idx="6579">
                  <c:v>-3.4022091586749013</c:v>
                </c:pt>
                <c:pt idx="6580">
                  <c:v>-3.5054369214203311</c:v>
                </c:pt>
                <c:pt idx="6581">
                  <c:v>-3.8224505003580687</c:v>
                </c:pt>
                <c:pt idx="6582">
                  <c:v>-3.8782020927621366</c:v>
                </c:pt>
                <c:pt idx="6583">
                  <c:v>-3.4921710169020752</c:v>
                </c:pt>
                <c:pt idx="6584">
                  <c:v>-3.1942024432630189</c:v>
                </c:pt>
                <c:pt idx="6585">
                  <c:v>-3.0491086101273246</c:v>
                </c:pt>
                <c:pt idx="6586">
                  <c:v>-2.5243410589193735</c:v>
                </c:pt>
                <c:pt idx="6587">
                  <c:v>-2.0794234165923013</c:v>
                </c:pt>
                <c:pt idx="6588">
                  <c:v>-1.6695010242087549</c:v>
                </c:pt>
                <c:pt idx="6589">
                  <c:v>-0.97161295135895609</c:v>
                </c:pt>
                <c:pt idx="6590">
                  <c:v>-0.37205502572151611</c:v>
                </c:pt>
                <c:pt idx="6591">
                  <c:v>0.13387922338226402</c:v>
                </c:pt>
                <c:pt idx="6592">
                  <c:v>0.45324832608327281</c:v>
                </c:pt>
                <c:pt idx="6593">
                  <c:v>-6.2613942564214695E-2</c:v>
                </c:pt>
                <c:pt idx="6594">
                  <c:v>-0.20856104392679686</c:v>
                </c:pt>
                <c:pt idx="6595">
                  <c:v>-0.64596329399110552</c:v>
                </c:pt>
                <c:pt idx="6596">
                  <c:v>-1.2673366283096461</c:v>
                </c:pt>
                <c:pt idx="6597">
                  <c:v>-1.2081825859932196</c:v>
                </c:pt>
                <c:pt idx="6598">
                  <c:v>-1.0840676869547219</c:v>
                </c:pt>
                <c:pt idx="6599">
                  <c:v>-0.69360142704059802</c:v>
                </c:pt>
                <c:pt idx="6600">
                  <c:v>-0.67386754419283179</c:v>
                </c:pt>
                <c:pt idx="6601">
                  <c:v>3.7321850385301134E-3</c:v>
                </c:pt>
                <c:pt idx="6602">
                  <c:v>0.32095970924816214</c:v>
                </c:pt>
                <c:pt idx="6603">
                  <c:v>0.6309391784970485</c:v>
                </c:pt>
                <c:pt idx="6604">
                  <c:v>0.80345107341037314</c:v>
                </c:pt>
                <c:pt idx="6605">
                  <c:v>0.88217204231619384</c:v>
                </c:pt>
                <c:pt idx="6606">
                  <c:v>1.0659122872823472</c:v>
                </c:pt>
                <c:pt idx="6607">
                  <c:v>1.5428868872970201</c:v>
                </c:pt>
                <c:pt idx="6608">
                  <c:v>1.9037642481732462</c:v>
                </c:pt>
                <c:pt idx="6609">
                  <c:v>2.4137649253776514</c:v>
                </c:pt>
                <c:pt idx="6610">
                  <c:v>2.8649882410357206</c:v>
                </c:pt>
                <c:pt idx="6611">
                  <c:v>3.2158278654186683</c:v>
                </c:pt>
                <c:pt idx="6612">
                  <c:v>3.0214588291603852</c:v>
                </c:pt>
                <c:pt idx="6613">
                  <c:v>2.5547435107133616</c:v>
                </c:pt>
                <c:pt idx="6614">
                  <c:v>1.8653484802706677</c:v>
                </c:pt>
                <c:pt idx="6615">
                  <c:v>1.8419487902516012</c:v>
                </c:pt>
                <c:pt idx="6616">
                  <c:v>1.5224070441387247</c:v>
                </c:pt>
                <c:pt idx="6617">
                  <c:v>1.210227181836758</c:v>
                </c:pt>
                <c:pt idx="6618">
                  <c:v>0.74915444462501957</c:v>
                </c:pt>
                <c:pt idx="6619">
                  <c:v>0.49268455391712057</c:v>
                </c:pt>
                <c:pt idx="6620">
                  <c:v>0.1185042367576163</c:v>
                </c:pt>
                <c:pt idx="6621">
                  <c:v>0.47093789138688041</c:v>
                </c:pt>
                <c:pt idx="6622">
                  <c:v>0.78079277019407745</c:v>
                </c:pt>
                <c:pt idx="6623">
                  <c:v>0.55239060151381225</c:v>
                </c:pt>
                <c:pt idx="6624">
                  <c:v>5.30389667039355E-2</c:v>
                </c:pt>
                <c:pt idx="6625">
                  <c:v>0.11546703490694625</c:v>
                </c:pt>
                <c:pt idx="6626">
                  <c:v>0.11642774889409237</c:v>
                </c:pt>
                <c:pt idx="6627">
                  <c:v>0.25426774187317486</c:v>
                </c:pt>
                <c:pt idx="6628">
                  <c:v>2.3832211060833705E-2</c:v>
                </c:pt>
                <c:pt idx="6629">
                  <c:v>-0.36110135298903051</c:v>
                </c:pt>
                <c:pt idx="6630">
                  <c:v>-0.13536625176331046</c:v>
                </c:pt>
                <c:pt idx="6631">
                  <c:v>-0.69538374328728214</c:v>
                </c:pt>
                <c:pt idx="6632">
                  <c:v>-0.9972876055341805</c:v>
                </c:pt>
                <c:pt idx="6633">
                  <c:v>-1.1514322814127185</c:v>
                </c:pt>
                <c:pt idx="6634">
                  <c:v>-0.93007205746960098</c:v>
                </c:pt>
                <c:pt idx="6635">
                  <c:v>-0.97238849561290464</c:v>
                </c:pt>
                <c:pt idx="6636">
                  <c:v>-1.0198076309877726</c:v>
                </c:pt>
                <c:pt idx="6637">
                  <c:v>-0.70269879858178075</c:v>
                </c:pt>
                <c:pt idx="6638">
                  <c:v>-0.54541988105527539</c:v>
                </c:pt>
                <c:pt idx="6639">
                  <c:v>-0.15737144558681065</c:v>
                </c:pt>
                <c:pt idx="6640">
                  <c:v>0.24878191852141193</c:v>
                </c:pt>
                <c:pt idx="6641">
                  <c:v>0.6212882471486787</c:v>
                </c:pt>
                <c:pt idx="6642">
                  <c:v>0.92334857193975273</c:v>
                </c:pt>
                <c:pt idx="6643">
                  <c:v>1.8494088715411983</c:v>
                </c:pt>
                <c:pt idx="6644">
                  <c:v>2.3430212312524534</c:v>
                </c:pt>
                <c:pt idx="6645">
                  <c:v>3.2929324369894086</c:v>
                </c:pt>
                <c:pt idx="6646">
                  <c:v>3.6991062469072502</c:v>
                </c:pt>
                <c:pt idx="6647">
                  <c:v>4.2278986368892602</c:v>
                </c:pt>
                <c:pt idx="6648">
                  <c:v>4.6564451457514577</c:v>
                </c:pt>
                <c:pt idx="6649">
                  <c:v>5.1378159601208626</c:v>
                </c:pt>
                <c:pt idx="6650">
                  <c:v>5.9288849264984131</c:v>
                </c:pt>
                <c:pt idx="6651">
                  <c:v>6.550352500587814</c:v>
                </c:pt>
                <c:pt idx="6652">
                  <c:v>6.8936221360219685</c:v>
                </c:pt>
                <c:pt idx="6653">
                  <c:v>7.223535212481341</c:v>
                </c:pt>
                <c:pt idx="6654">
                  <c:v>7.0838907329530745</c:v>
                </c:pt>
                <c:pt idx="6655">
                  <c:v>6.87982345600616</c:v>
                </c:pt>
                <c:pt idx="6656">
                  <c:v>6.4309674325901467</c:v>
                </c:pt>
                <c:pt idx="6657">
                  <c:v>6.3986133687579931</c:v>
                </c:pt>
                <c:pt idx="6658">
                  <c:v>6.0074758000478949</c:v>
                </c:pt>
                <c:pt idx="6659">
                  <c:v>6.0480872584090113</c:v>
                </c:pt>
                <c:pt idx="6660">
                  <c:v>5.9904132959055509</c:v>
                </c:pt>
                <c:pt idx="6661">
                  <c:v>5.9041057218022734</c:v>
                </c:pt>
                <c:pt idx="6662">
                  <c:v>6.9554605232826425</c:v>
                </c:pt>
                <c:pt idx="6663">
                  <c:v>7.2663604849386259</c:v>
                </c:pt>
                <c:pt idx="6664">
                  <c:v>7.6824728402337046</c:v>
                </c:pt>
                <c:pt idx="6665">
                  <c:v>7.733801936212112</c:v>
                </c:pt>
                <c:pt idx="6666">
                  <c:v>7.9971509820857278</c:v>
                </c:pt>
                <c:pt idx="6667">
                  <c:v>8.0920336566217443</c:v>
                </c:pt>
                <c:pt idx="6668">
                  <c:v>8.2916804628993148</c:v>
                </c:pt>
                <c:pt idx="6669">
                  <c:v>8.6770495172096425</c:v>
                </c:pt>
                <c:pt idx="6670">
                  <c:v>9.2541073086581402</c:v>
                </c:pt>
                <c:pt idx="6671">
                  <c:v>9.7208785621126097</c:v>
                </c:pt>
                <c:pt idx="6672">
                  <c:v>9.8124345647257858</c:v>
                </c:pt>
                <c:pt idx="6673">
                  <c:v>9.8546803209060609</c:v>
                </c:pt>
                <c:pt idx="6674">
                  <c:v>9.3446620500737101</c:v>
                </c:pt>
                <c:pt idx="6675">
                  <c:v>8.788357607031049</c:v>
                </c:pt>
                <c:pt idx="6676">
                  <c:v>8.3074679977907433</c:v>
                </c:pt>
                <c:pt idx="6677">
                  <c:v>7.6422124411595274</c:v>
                </c:pt>
                <c:pt idx="6678">
                  <c:v>7.1071584169043005</c:v>
                </c:pt>
                <c:pt idx="6679">
                  <c:v>6.9714068163264624</c:v>
                </c:pt>
                <c:pt idx="6680">
                  <c:v>6.424223921180567</c:v>
                </c:pt>
                <c:pt idx="6681">
                  <c:v>5.6463813312600175</c:v>
                </c:pt>
                <c:pt idx="6682">
                  <c:v>5.5208392367753678</c:v>
                </c:pt>
                <c:pt idx="6683">
                  <c:v>5.4351779881488111</c:v>
                </c:pt>
                <c:pt idx="6684">
                  <c:v>5.0996657582246714</c:v>
                </c:pt>
                <c:pt idx="6685">
                  <c:v>4.4158181090665511</c:v>
                </c:pt>
                <c:pt idx="6686">
                  <c:v>4.1520239246967732</c:v>
                </c:pt>
                <c:pt idx="6687">
                  <c:v>3.8724457745241914</c:v>
                </c:pt>
                <c:pt idx="6688">
                  <c:v>3.0836021961241009</c:v>
                </c:pt>
                <c:pt idx="6689">
                  <c:v>2.0859379130264255</c:v>
                </c:pt>
                <c:pt idx="6690">
                  <c:v>0.89980010047146108</c:v>
                </c:pt>
                <c:pt idx="6691">
                  <c:v>0.63700118757766144</c:v>
                </c:pt>
                <c:pt idx="6692">
                  <c:v>-0.50432766643274662</c:v>
                </c:pt>
                <c:pt idx="6693">
                  <c:v>-1.2420218895666482</c:v>
                </c:pt>
                <c:pt idx="6694">
                  <c:v>-1.4629039727472399</c:v>
                </c:pt>
                <c:pt idx="6695">
                  <c:v>-1.4598328957508087</c:v>
                </c:pt>
                <c:pt idx="6696">
                  <c:v>-1.7326673769799643</c:v>
                </c:pt>
                <c:pt idx="6697">
                  <c:v>-2.4453123030700112</c:v>
                </c:pt>
                <c:pt idx="6698">
                  <c:v>-2.3201537473627218</c:v>
                </c:pt>
                <c:pt idx="6699">
                  <c:v>-2.3373616516913662</c:v>
                </c:pt>
                <c:pt idx="6700">
                  <c:v>-2.3143186543439902</c:v>
                </c:pt>
                <c:pt idx="6701">
                  <c:v>-1.924383240336544</c:v>
                </c:pt>
                <c:pt idx="6702">
                  <c:v>-1.8319072003911703</c:v>
                </c:pt>
                <c:pt idx="6703">
                  <c:v>-1.84935870220909</c:v>
                </c:pt>
                <c:pt idx="6704">
                  <c:v>-1.2037681399478306</c:v>
                </c:pt>
                <c:pt idx="6705">
                  <c:v>-1.0094476016277405</c:v>
                </c:pt>
                <c:pt idx="6706">
                  <c:v>-0.31515952249545548</c:v>
                </c:pt>
                <c:pt idx="6707">
                  <c:v>5.6822808269936097E-2</c:v>
                </c:pt>
                <c:pt idx="6708">
                  <c:v>0.33130434634346229</c:v>
                </c:pt>
                <c:pt idx="6709">
                  <c:v>2.3994948959083308E-2</c:v>
                </c:pt>
                <c:pt idx="6710">
                  <c:v>0.24813732011948247</c:v>
                </c:pt>
                <c:pt idx="6711">
                  <c:v>0.56553680602334255</c:v>
                </c:pt>
                <c:pt idx="6712">
                  <c:v>0.68427408237029685</c:v>
                </c:pt>
                <c:pt idx="6713">
                  <c:v>0.3202551111154317</c:v>
                </c:pt>
                <c:pt idx="6714">
                  <c:v>3.650276231691902E-2</c:v>
                </c:pt>
                <c:pt idx="6715">
                  <c:v>-2.573594024229835E-2</c:v>
                </c:pt>
                <c:pt idx="6716">
                  <c:v>0.14412547088432323</c:v>
                </c:pt>
                <c:pt idx="6717">
                  <c:v>-9.7665350831610875E-2</c:v>
                </c:pt>
                <c:pt idx="6718">
                  <c:v>3.8285370219047015E-3</c:v>
                </c:pt>
                <c:pt idx="6719">
                  <c:v>-0.47919457783000879</c:v>
                </c:pt>
                <c:pt idx="6720">
                  <c:v>-0.7654519099675493</c:v>
                </c:pt>
                <c:pt idx="6721">
                  <c:v>-0.85771749861173052</c:v>
                </c:pt>
                <c:pt idx="6722">
                  <c:v>-0.53868246441918399</c:v>
                </c:pt>
                <c:pt idx="6723">
                  <c:v>0.21876541529992405</c:v>
                </c:pt>
                <c:pt idx="6724">
                  <c:v>0.65604950587596145</c:v>
                </c:pt>
                <c:pt idx="6725">
                  <c:v>0.57004062582774995</c:v>
                </c:pt>
                <c:pt idx="6726">
                  <c:v>-3.9161208735422143E-2</c:v>
                </c:pt>
                <c:pt idx="6727">
                  <c:v>0.38992114879213963</c:v>
                </c:pt>
                <c:pt idx="6728">
                  <c:v>0.96531311867208891</c:v>
                </c:pt>
                <c:pt idx="6729">
                  <c:v>0.96420243557014562</c:v>
                </c:pt>
                <c:pt idx="6730">
                  <c:v>0.96130483591395244</c:v>
                </c:pt>
                <c:pt idx="6731">
                  <c:v>0.89873912326364602</c:v>
                </c:pt>
                <c:pt idx="6732">
                  <c:v>0.84140437997298967</c:v>
                </c:pt>
                <c:pt idx="6733">
                  <c:v>1.0923127867381432</c:v>
                </c:pt>
                <c:pt idx="6734">
                  <c:v>1.1890450041864171</c:v>
                </c:pt>
                <c:pt idx="6735">
                  <c:v>0.93962297592726529</c:v>
                </c:pt>
                <c:pt idx="6736">
                  <c:v>1.0392860686262035</c:v>
                </c:pt>
                <c:pt idx="6737">
                  <c:v>1.0677701658423648</c:v>
                </c:pt>
                <c:pt idx="6738">
                  <c:v>0.88435557583644597</c:v>
                </c:pt>
                <c:pt idx="6739">
                  <c:v>1.1842113204868492</c:v>
                </c:pt>
                <c:pt idx="6740">
                  <c:v>2.0867580998644839</c:v>
                </c:pt>
                <c:pt idx="6741">
                  <c:v>2.156358891488269</c:v>
                </c:pt>
                <c:pt idx="6742">
                  <c:v>1.9901589162409716</c:v>
                </c:pt>
                <c:pt idx="6743">
                  <c:v>1.9053170823684631</c:v>
                </c:pt>
                <c:pt idx="6744">
                  <c:v>2.7642342223246148</c:v>
                </c:pt>
                <c:pt idx="6745">
                  <c:v>2.8294817717271483</c:v>
                </c:pt>
                <c:pt idx="6746">
                  <c:v>2.5563631742003645</c:v>
                </c:pt>
                <c:pt idx="6747">
                  <c:v>2.487273507019224</c:v>
                </c:pt>
                <c:pt idx="6748">
                  <c:v>2.6309050673734373</c:v>
                </c:pt>
                <c:pt idx="6749">
                  <c:v>1.7605719439510548</c:v>
                </c:pt>
                <c:pt idx="6750">
                  <c:v>1.3348612291948834</c:v>
                </c:pt>
                <c:pt idx="6751">
                  <c:v>0.67922570213298761</c:v>
                </c:pt>
                <c:pt idx="6752">
                  <c:v>0.1440730171774991</c:v>
                </c:pt>
                <c:pt idx="6753">
                  <c:v>-0.10884360776882206</c:v>
                </c:pt>
                <c:pt idx="6754">
                  <c:v>-0.4127227057359813</c:v>
                </c:pt>
                <c:pt idx="6755">
                  <c:v>-0.13369173826436431</c:v>
                </c:pt>
                <c:pt idx="6756">
                  <c:v>-0.38486971646838775</c:v>
                </c:pt>
                <c:pt idx="6757">
                  <c:v>-0.58385913990897842</c:v>
                </c:pt>
                <c:pt idx="6758">
                  <c:v>-0.52860458196683757</c:v>
                </c:pt>
                <c:pt idx="6759">
                  <c:v>-0.21335757960840343</c:v>
                </c:pt>
                <c:pt idx="6760">
                  <c:v>-0.21099344919216312</c:v>
                </c:pt>
                <c:pt idx="6761">
                  <c:v>0.25143364599871965</c:v>
                </c:pt>
                <c:pt idx="6762">
                  <c:v>6.1408537623199699E-2</c:v>
                </c:pt>
                <c:pt idx="6763">
                  <c:v>-0.25222908105228997</c:v>
                </c:pt>
                <c:pt idx="6764">
                  <c:v>-0.23385152336192849</c:v>
                </c:pt>
                <c:pt idx="6765">
                  <c:v>1.9093780299906653E-2</c:v>
                </c:pt>
                <c:pt idx="6766">
                  <c:v>0.64453678974416451</c:v>
                </c:pt>
                <c:pt idx="6767">
                  <c:v>1.2215968200061234</c:v>
                </c:pt>
                <c:pt idx="6768">
                  <c:v>1.4486311509336913</c:v>
                </c:pt>
                <c:pt idx="6769">
                  <c:v>1.6960820787543978</c:v>
                </c:pt>
                <c:pt idx="6770">
                  <c:v>1.2937004959094129</c:v>
                </c:pt>
                <c:pt idx="6771">
                  <c:v>1.5953261049351866</c:v>
                </c:pt>
                <c:pt idx="6772">
                  <c:v>1.2213061655322588</c:v>
                </c:pt>
                <c:pt idx="6773">
                  <c:v>1.1482385518803664</c:v>
                </c:pt>
                <c:pt idx="6774">
                  <c:v>0.22159420082590056</c:v>
                </c:pt>
                <c:pt idx="6775">
                  <c:v>-0.23152523121713015</c:v>
                </c:pt>
                <c:pt idx="6776">
                  <c:v>-0.47593921693921137</c:v>
                </c:pt>
                <c:pt idx="6777">
                  <c:v>-0.22254928687562256</c:v>
                </c:pt>
                <c:pt idx="6778">
                  <c:v>-0.5666083709582499</c:v>
                </c:pt>
                <c:pt idx="6779">
                  <c:v>-0.37600736673978924</c:v>
                </c:pt>
                <c:pt idx="6780">
                  <c:v>-0.1541341646567394</c:v>
                </c:pt>
                <c:pt idx="6781">
                  <c:v>-0.41362947648188292</c:v>
                </c:pt>
                <c:pt idx="6782">
                  <c:v>-0.31853551185450596</c:v>
                </c:pt>
                <c:pt idx="6783">
                  <c:v>0.23770136521237362</c:v>
                </c:pt>
                <c:pt idx="6784">
                  <c:v>0.54543994430175702</c:v>
                </c:pt>
                <c:pt idx="6785">
                  <c:v>0.6742590472222183</c:v>
                </c:pt>
                <c:pt idx="6786">
                  <c:v>0.48669145386438301</c:v>
                </c:pt>
                <c:pt idx="6787">
                  <c:v>-0.46720344925627966</c:v>
                </c:pt>
                <c:pt idx="6788">
                  <c:v>0.36965903160416691</c:v>
                </c:pt>
                <c:pt idx="6789">
                  <c:v>0.80240589880566193</c:v>
                </c:pt>
                <c:pt idx="6790">
                  <c:v>0.78617373043309058</c:v>
                </c:pt>
                <c:pt idx="6791">
                  <c:v>0.91008672060750051</c:v>
                </c:pt>
                <c:pt idx="6792">
                  <c:v>0.45216867059973609</c:v>
                </c:pt>
                <c:pt idx="6793">
                  <c:v>-0.13751408800001477</c:v>
                </c:pt>
                <c:pt idx="6794">
                  <c:v>-0.47914907021468478</c:v>
                </c:pt>
                <c:pt idx="6795">
                  <c:v>-0.46202951040051188</c:v>
                </c:pt>
                <c:pt idx="6796">
                  <c:v>-0.58291401646002472</c:v>
                </c:pt>
                <c:pt idx="6797">
                  <c:v>-0.95840550395368962</c:v>
                </c:pt>
                <c:pt idx="6798">
                  <c:v>-0.67719174047393493</c:v>
                </c:pt>
                <c:pt idx="6799">
                  <c:v>-1.03873795336126</c:v>
                </c:pt>
                <c:pt idx="6800">
                  <c:v>-1.2357953742316914</c:v>
                </c:pt>
                <c:pt idx="6801">
                  <c:v>-1.348283573064772</c:v>
                </c:pt>
                <c:pt idx="6802">
                  <c:v>-2.4635630263268857</c:v>
                </c:pt>
                <c:pt idx="6803">
                  <c:v>-2.480699518974451</c:v>
                </c:pt>
                <c:pt idx="6804">
                  <c:v>-2.9317983917282064</c:v>
                </c:pt>
                <c:pt idx="6805">
                  <c:v>-2.1859832708448947</c:v>
                </c:pt>
                <c:pt idx="6806">
                  <c:v>-2.4497722856651958</c:v>
                </c:pt>
                <c:pt idx="6807">
                  <c:v>-2.3496485194321157</c:v>
                </c:pt>
                <c:pt idx="6808">
                  <c:v>-2.1467719184544571</c:v>
                </c:pt>
                <c:pt idx="6809">
                  <c:v>-1.7380191104022487</c:v>
                </c:pt>
                <c:pt idx="6810">
                  <c:v>-1.9839011517336307</c:v>
                </c:pt>
                <c:pt idx="6811">
                  <c:v>-2.010043869125393</c:v>
                </c:pt>
                <c:pt idx="6812">
                  <c:v>-1.8880613173805376</c:v>
                </c:pt>
                <c:pt idx="6813">
                  <c:v>-2.1941876063430117</c:v>
                </c:pt>
                <c:pt idx="6814">
                  <c:v>-1.5936268184735405</c:v>
                </c:pt>
                <c:pt idx="6815">
                  <c:v>-1.6824442154724648</c:v>
                </c:pt>
                <c:pt idx="6816">
                  <c:v>-1.7384701116132613</c:v>
                </c:pt>
                <c:pt idx="6817">
                  <c:v>-2.010232209407147</c:v>
                </c:pt>
                <c:pt idx="6818">
                  <c:v>-2.5041685617888283</c:v>
                </c:pt>
                <c:pt idx="6819">
                  <c:v>-2.4720192086061012</c:v>
                </c:pt>
                <c:pt idx="6820">
                  <c:v>-2.2742964233996465</c:v>
                </c:pt>
                <c:pt idx="6821">
                  <c:v>-2.3841441951500042</c:v>
                </c:pt>
                <c:pt idx="6822">
                  <c:v>-1.6879783869852165</c:v>
                </c:pt>
                <c:pt idx="6823">
                  <c:v>-2.2536368019860205</c:v>
                </c:pt>
                <c:pt idx="6824">
                  <c:v>-2.3837333671545031</c:v>
                </c:pt>
                <c:pt idx="6825">
                  <c:v>-2.4294496056105368</c:v>
                </c:pt>
                <c:pt idx="6826">
                  <c:v>-2.4854024344519305</c:v>
                </c:pt>
                <c:pt idx="6827">
                  <c:v>-1.9444559780412516</c:v>
                </c:pt>
                <c:pt idx="6828">
                  <c:v>-1.5689920075754895</c:v>
                </c:pt>
                <c:pt idx="6829">
                  <c:v>-1.4525332559612925</c:v>
                </c:pt>
                <c:pt idx="6830">
                  <c:v>-1.4497628587379612</c:v>
                </c:pt>
                <c:pt idx="6831">
                  <c:v>-1.9901010302794753</c:v>
                </c:pt>
                <c:pt idx="6832">
                  <c:v>-1.2061517670448247</c:v>
                </c:pt>
                <c:pt idx="6833">
                  <c:v>-1.1323182149643258</c:v>
                </c:pt>
                <c:pt idx="6834">
                  <c:v>-0.90730490181987711</c:v>
                </c:pt>
                <c:pt idx="6835">
                  <c:v>-0.83126627406705156</c:v>
                </c:pt>
                <c:pt idx="6836">
                  <c:v>-0.93943624795545033</c:v>
                </c:pt>
                <c:pt idx="6837">
                  <c:v>-1.3719570353459445</c:v>
                </c:pt>
                <c:pt idx="6838">
                  <c:v>-1.6472772882340045</c:v>
                </c:pt>
                <c:pt idx="6839">
                  <c:v>-2.5934034474485879</c:v>
                </c:pt>
                <c:pt idx="6840">
                  <c:v>-2.4375738818493327</c:v>
                </c:pt>
                <c:pt idx="6841">
                  <c:v>-2.1819944121034398</c:v>
                </c:pt>
                <c:pt idx="6842">
                  <c:v>-2.42733934243395</c:v>
                </c:pt>
                <c:pt idx="6843">
                  <c:v>-2.0176481266695361</c:v>
                </c:pt>
                <c:pt idx="6844">
                  <c:v>-1.8401006290131037</c:v>
                </c:pt>
                <c:pt idx="6845">
                  <c:v>-1.9030761811031434</c:v>
                </c:pt>
                <c:pt idx="6846">
                  <c:v>-1.922191948728418</c:v>
                </c:pt>
                <c:pt idx="6847">
                  <c:v>-2.2919089833268531</c:v>
                </c:pt>
                <c:pt idx="6848">
                  <c:v>-1.6217256261175987</c:v>
                </c:pt>
                <c:pt idx="6849">
                  <c:v>-0.56332995355159454</c:v>
                </c:pt>
                <c:pt idx="6850">
                  <c:v>0.11814012026914528</c:v>
                </c:pt>
                <c:pt idx="6851">
                  <c:v>0.14389541472224818</c:v>
                </c:pt>
                <c:pt idx="6852">
                  <c:v>0.13293947605553103</c:v>
                </c:pt>
                <c:pt idx="6853">
                  <c:v>9.4907498940050294E-2</c:v>
                </c:pt>
                <c:pt idx="6854">
                  <c:v>0.25355068233687972</c:v>
                </c:pt>
                <c:pt idx="6855">
                  <c:v>0.30758243680193992</c:v>
                </c:pt>
                <c:pt idx="6856">
                  <c:v>0.44762165330347164</c:v>
                </c:pt>
                <c:pt idx="6857">
                  <c:v>0.79686800409474501</c:v>
                </c:pt>
                <c:pt idx="6858">
                  <c:v>0.42048583592187139</c:v>
                </c:pt>
                <c:pt idx="6859">
                  <c:v>0.57197896827479311</c:v>
                </c:pt>
                <c:pt idx="6860">
                  <c:v>0.7325541495298008</c:v>
                </c:pt>
                <c:pt idx="6861">
                  <c:v>0.77111230586361057</c:v>
                </c:pt>
                <c:pt idx="6862">
                  <c:v>0.69644175385542317</c:v>
                </c:pt>
                <c:pt idx="6863">
                  <c:v>-2.9146999291516287E-2</c:v>
                </c:pt>
                <c:pt idx="6864">
                  <c:v>-0.35158732613278459</c:v>
                </c:pt>
                <c:pt idx="6865">
                  <c:v>-0.99752299944271594</c:v>
                </c:pt>
                <c:pt idx="6866">
                  <c:v>-0.68070557757925598</c:v>
                </c:pt>
                <c:pt idx="6867">
                  <c:v>-0.70220418259609496</c:v>
                </c:pt>
                <c:pt idx="6868">
                  <c:v>-0.39810858824263046</c:v>
                </c:pt>
                <c:pt idx="6869">
                  <c:v>-6.2006173487381105E-2</c:v>
                </c:pt>
                <c:pt idx="6870">
                  <c:v>0.2357737011516679</c:v>
                </c:pt>
                <c:pt idx="6871">
                  <c:v>0.4938355663542478</c:v>
                </c:pt>
                <c:pt idx="6872">
                  <c:v>0.26343452209381257</c:v>
                </c:pt>
                <c:pt idx="6873">
                  <c:v>0.41399671077187539</c:v>
                </c:pt>
                <c:pt idx="6874">
                  <c:v>0.39832515027110987</c:v>
                </c:pt>
                <c:pt idx="6875">
                  <c:v>1.4503968132729486</c:v>
                </c:pt>
                <c:pt idx="6876">
                  <c:v>0.93253222483640263</c:v>
                </c:pt>
                <c:pt idx="6877">
                  <c:v>0.99194499659140978</c:v>
                </c:pt>
                <c:pt idx="6878">
                  <c:v>1.4564898724588444</c:v>
                </c:pt>
                <c:pt idx="6879">
                  <c:v>1.0993315439021984</c:v>
                </c:pt>
                <c:pt idx="6880">
                  <c:v>0.73657250093705973</c:v>
                </c:pt>
                <c:pt idx="6881">
                  <c:v>0.742518366364041</c:v>
                </c:pt>
                <c:pt idx="6882">
                  <c:v>0.14447418673115003</c:v>
                </c:pt>
                <c:pt idx="6883">
                  <c:v>0.26344610505068644</c:v>
                </c:pt>
                <c:pt idx="6884">
                  <c:v>-0.35935530796859744</c:v>
                </c:pt>
                <c:pt idx="6885">
                  <c:v>-0.40592369497931186</c:v>
                </c:pt>
                <c:pt idx="6886">
                  <c:v>-0.58314103849932319</c:v>
                </c:pt>
                <c:pt idx="6887">
                  <c:v>-0.78289374404558121</c:v>
                </c:pt>
                <c:pt idx="6888">
                  <c:v>-0.82578595253101628</c:v>
                </c:pt>
                <c:pt idx="6889">
                  <c:v>-0.69703086829848426</c:v>
                </c:pt>
                <c:pt idx="6890">
                  <c:v>-0.36142616214676748</c:v>
                </c:pt>
                <c:pt idx="6891">
                  <c:v>-0.51855007964010946</c:v>
                </c:pt>
                <c:pt idx="6892">
                  <c:v>-0.46589048181228726</c:v>
                </c:pt>
                <c:pt idx="6893">
                  <c:v>-0.13006361419907159</c:v>
                </c:pt>
                <c:pt idx="6894">
                  <c:v>0.1046282252608393</c:v>
                </c:pt>
                <c:pt idx="6895">
                  <c:v>0.57702473090717898</c:v>
                </c:pt>
                <c:pt idx="6896">
                  <c:v>1.4709940154352508</c:v>
                </c:pt>
                <c:pt idx="6897">
                  <c:v>1.2614681560639183</c:v>
                </c:pt>
                <c:pt idx="6898">
                  <c:v>1.1153775284443712</c:v>
                </c:pt>
                <c:pt idx="6899">
                  <c:v>0.68105053848144048</c:v>
                </c:pt>
                <c:pt idx="6900">
                  <c:v>3.6710468177861458E-2</c:v>
                </c:pt>
                <c:pt idx="6901">
                  <c:v>4.9315911883476511E-2</c:v>
                </c:pt>
                <c:pt idx="6902">
                  <c:v>-0.65289906305252576</c:v>
                </c:pt>
                <c:pt idx="6903">
                  <c:v>-0.70454232369611802</c:v>
                </c:pt>
                <c:pt idx="6904">
                  <c:v>-0.38159620293099494</c:v>
                </c:pt>
                <c:pt idx="6905">
                  <c:v>-0.37229069045285357</c:v>
                </c:pt>
                <c:pt idx="6906">
                  <c:v>-0.25327020896912267</c:v>
                </c:pt>
                <c:pt idx="6907">
                  <c:v>-0.59810006687486328</c:v>
                </c:pt>
                <c:pt idx="6908">
                  <c:v>-1.171916038926947</c:v>
                </c:pt>
                <c:pt idx="6909">
                  <c:v>0.25444377748969893</c:v>
                </c:pt>
                <c:pt idx="6910">
                  <c:v>0.28371965586467263</c:v>
                </c:pt>
                <c:pt idx="6911">
                  <c:v>0.51521511446792101</c:v>
                </c:pt>
                <c:pt idx="6912">
                  <c:v>-4.0454024012402445E-2</c:v>
                </c:pt>
                <c:pt idx="6913">
                  <c:v>-1.0336056978096801</c:v>
                </c:pt>
                <c:pt idx="6914">
                  <c:v>-1.4084053906498131</c:v>
                </c:pt>
                <c:pt idx="6915">
                  <c:v>-1.5251598155457498</c:v>
                </c:pt>
                <c:pt idx="6916">
                  <c:v>-1.5409098716456342</c:v>
                </c:pt>
                <c:pt idx="6917">
                  <c:v>-1.6970962619863152</c:v>
                </c:pt>
                <c:pt idx="6918">
                  <c:v>-1.9417450794427265</c:v>
                </c:pt>
                <c:pt idx="6919">
                  <c:v>-2.5072136663207298</c:v>
                </c:pt>
                <c:pt idx="6920">
                  <c:v>-2.6996772957157904</c:v>
                </c:pt>
                <c:pt idx="6921">
                  <c:v>-2.5926918973198174</c:v>
                </c:pt>
                <c:pt idx="6922">
                  <c:v>-1.7567937214031828</c:v>
                </c:pt>
                <c:pt idx="6923">
                  <c:v>-1.6188178545412852</c:v>
                </c:pt>
                <c:pt idx="6924">
                  <c:v>-1.4072814561336824</c:v>
                </c:pt>
                <c:pt idx="6925">
                  <c:v>-1.8853414977913907</c:v>
                </c:pt>
                <c:pt idx="6926">
                  <c:v>-1.784238851752004</c:v>
                </c:pt>
                <c:pt idx="6927">
                  <c:v>-1.6906332655958216</c:v>
                </c:pt>
                <c:pt idx="6928">
                  <c:v>-1.3835415698417655</c:v>
                </c:pt>
                <c:pt idx="6929">
                  <c:v>-1.5721873510582602</c:v>
                </c:pt>
                <c:pt idx="6930">
                  <c:v>-1.1682429363385862</c:v>
                </c:pt>
                <c:pt idx="6931">
                  <c:v>-1.4311650644575853</c:v>
                </c:pt>
                <c:pt idx="6932">
                  <c:v>-0.59077419842902534</c:v>
                </c:pt>
                <c:pt idx="6933">
                  <c:v>-0.4140174492642229</c:v>
                </c:pt>
                <c:pt idx="6934">
                  <c:v>-0.28451532822250669</c:v>
                </c:pt>
                <c:pt idx="6935">
                  <c:v>-0.19270055379778206</c:v>
                </c:pt>
                <c:pt idx="6936">
                  <c:v>0.23009851132398651</c:v>
                </c:pt>
                <c:pt idx="6937">
                  <c:v>0.5819654493932791</c:v>
                </c:pt>
                <c:pt idx="6938">
                  <c:v>1.0357144510559704</c:v>
                </c:pt>
                <c:pt idx="6939">
                  <c:v>1.3305906565699084</c:v>
                </c:pt>
                <c:pt idx="6940">
                  <c:v>1.3892848125051507</c:v>
                </c:pt>
                <c:pt idx="6941">
                  <c:v>1.1677631209448611</c:v>
                </c:pt>
                <c:pt idx="6942">
                  <c:v>1.2513327231023961</c:v>
                </c:pt>
                <c:pt idx="6943">
                  <c:v>0.82639791913992899</c:v>
                </c:pt>
                <c:pt idx="6944">
                  <c:v>0.62105985399957697</c:v>
                </c:pt>
                <c:pt idx="6945">
                  <c:v>0.30526145214884409</c:v>
                </c:pt>
                <c:pt idx="6946">
                  <c:v>4.7390741347801954E-2</c:v>
                </c:pt>
                <c:pt idx="6947">
                  <c:v>9.9227523083325539E-2</c:v>
                </c:pt>
                <c:pt idx="6948">
                  <c:v>7.1276160227948304E-2</c:v>
                </c:pt>
                <c:pt idx="6949">
                  <c:v>6.3282256289033632E-3</c:v>
                </c:pt>
                <c:pt idx="6950">
                  <c:v>-7.7018050774194514E-4</c:v>
                </c:pt>
                <c:pt idx="6951">
                  <c:v>0.18750842288086622</c:v>
                </c:pt>
                <c:pt idx="6952">
                  <c:v>0.11687544975814028</c:v>
                </c:pt>
                <c:pt idx="6953">
                  <c:v>0.66376608698576578</c:v>
                </c:pt>
                <c:pt idx="6954">
                  <c:v>0.45545378499259631</c:v>
                </c:pt>
                <c:pt idx="6955">
                  <c:v>0.48984160178973868</c:v>
                </c:pt>
                <c:pt idx="6956">
                  <c:v>1.4209815891036188</c:v>
                </c:pt>
                <c:pt idx="6957">
                  <c:v>2.1586926595226026</c:v>
                </c:pt>
                <c:pt idx="6958">
                  <c:v>2.0922370881223462</c:v>
                </c:pt>
                <c:pt idx="6959">
                  <c:v>2.313351862563231</c:v>
                </c:pt>
                <c:pt idx="6960">
                  <c:v>1.6559860728166118</c:v>
                </c:pt>
                <c:pt idx="6961">
                  <c:v>1.6844296409305486</c:v>
                </c:pt>
                <c:pt idx="6962">
                  <c:v>1.9724102186769303</c:v>
                </c:pt>
                <c:pt idx="6963">
                  <c:v>0.84185150326953895</c:v>
                </c:pt>
                <c:pt idx="6964">
                  <c:v>1.5625991103388341</c:v>
                </c:pt>
                <c:pt idx="6965">
                  <c:v>2.1630168672621082</c:v>
                </c:pt>
                <c:pt idx="6966">
                  <c:v>2.8115419297460105</c:v>
                </c:pt>
                <c:pt idx="6967">
                  <c:v>4.0025109911140193</c:v>
                </c:pt>
                <c:pt idx="6968">
                  <c:v>3.8960236512065545</c:v>
                </c:pt>
                <c:pt idx="6969">
                  <c:v>3.2622278732354215</c:v>
                </c:pt>
                <c:pt idx="6970">
                  <c:v>5.7622626211768235</c:v>
                </c:pt>
                <c:pt idx="6971">
                  <c:v>5.646460750365291</c:v>
                </c:pt>
                <c:pt idx="6972">
                  <c:v>6.3553273006471382</c:v>
                </c:pt>
                <c:pt idx="6973">
                  <c:v>5.5790556682805494</c:v>
                </c:pt>
                <c:pt idx="6974">
                  <c:v>4.4213240864112784</c:v>
                </c:pt>
                <c:pt idx="6975">
                  <c:v>3.8326382679800508</c:v>
                </c:pt>
                <c:pt idx="6976">
                  <c:v>3.87409565667661</c:v>
                </c:pt>
                <c:pt idx="6977">
                  <c:v>3.3340857114220226</c:v>
                </c:pt>
                <c:pt idx="6978">
                  <c:v>3.9028875035029627</c:v>
                </c:pt>
                <c:pt idx="6979">
                  <c:v>2.4995423540354951</c:v>
                </c:pt>
                <c:pt idx="6980">
                  <c:v>-0.31207942070989986</c:v>
                </c:pt>
                <c:pt idx="6981">
                  <c:v>-0.27995111541727963</c:v>
                </c:pt>
                <c:pt idx="6982">
                  <c:v>-2.6723922481580109</c:v>
                </c:pt>
                <c:pt idx="6983">
                  <c:v>0.80583381343275406</c:v>
                </c:pt>
                <c:pt idx="6984">
                  <c:v>-6.4829136492753472E-2</c:v>
                </c:pt>
                <c:pt idx="6985">
                  <c:v>0.30399969824513084</c:v>
                </c:pt>
                <c:pt idx="6986">
                  <c:v>-2.9061243083443933</c:v>
                </c:pt>
                <c:pt idx="6987">
                  <c:v>2.810694770669496</c:v>
                </c:pt>
                <c:pt idx="6988">
                  <c:v>-2.7261406338731766</c:v>
                </c:pt>
                <c:pt idx="6989">
                  <c:v>-2.5465840584751733</c:v>
                </c:pt>
                <c:pt idx="6990">
                  <c:v>-12.672781293795362</c:v>
                </c:pt>
                <c:pt idx="6991">
                  <c:v>-13.37484213623925</c:v>
                </c:pt>
                <c:pt idx="6992">
                  <c:v>-34.102166516564957</c:v>
                </c:pt>
                <c:pt idx="6993">
                  <c:v>-23.937050640417759</c:v>
                </c:pt>
                <c:pt idx="6994">
                  <c:v>-20.18610525360285</c:v>
                </c:pt>
                <c:pt idx="6995">
                  <c:v>-32.396944445373776</c:v>
                </c:pt>
                <c:pt idx="6996">
                  <c:v>-40.480518235785915</c:v>
                </c:pt>
                <c:pt idx="6997">
                  <c:v>-99.353372152142882</c:v>
                </c:pt>
                <c:pt idx="6998">
                  <c:v>-45.864659375724294</c:v>
                </c:pt>
                <c:pt idx="6999">
                  <c:v>-53.498593071200496</c:v>
                </c:pt>
                <c:pt idx="7000">
                  <c:v>-104.04873490333573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  <c:pt idx="7327">
                  <c:v>0</c:v>
                </c:pt>
                <c:pt idx="7328">
                  <c:v>0</c:v>
                </c:pt>
                <c:pt idx="7329">
                  <c:v>0</c:v>
                </c:pt>
                <c:pt idx="7330">
                  <c:v>0</c:v>
                </c:pt>
                <c:pt idx="7331">
                  <c:v>0</c:v>
                </c:pt>
                <c:pt idx="7332">
                  <c:v>0</c:v>
                </c:pt>
                <c:pt idx="7333">
                  <c:v>0</c:v>
                </c:pt>
                <c:pt idx="7334">
                  <c:v>0</c:v>
                </c:pt>
                <c:pt idx="7335">
                  <c:v>0</c:v>
                </c:pt>
                <c:pt idx="7336">
                  <c:v>0</c:v>
                </c:pt>
                <c:pt idx="7337">
                  <c:v>0</c:v>
                </c:pt>
                <c:pt idx="7338">
                  <c:v>0</c:v>
                </c:pt>
                <c:pt idx="7339">
                  <c:v>0</c:v>
                </c:pt>
                <c:pt idx="7340">
                  <c:v>0</c:v>
                </c:pt>
                <c:pt idx="7341">
                  <c:v>0</c:v>
                </c:pt>
                <c:pt idx="7342">
                  <c:v>0</c:v>
                </c:pt>
                <c:pt idx="7343">
                  <c:v>0</c:v>
                </c:pt>
                <c:pt idx="7344">
                  <c:v>0</c:v>
                </c:pt>
                <c:pt idx="7345">
                  <c:v>0</c:v>
                </c:pt>
                <c:pt idx="7346">
                  <c:v>0</c:v>
                </c:pt>
                <c:pt idx="7347">
                  <c:v>0</c:v>
                </c:pt>
                <c:pt idx="7348">
                  <c:v>0</c:v>
                </c:pt>
                <c:pt idx="7349">
                  <c:v>0</c:v>
                </c:pt>
                <c:pt idx="7350">
                  <c:v>0</c:v>
                </c:pt>
                <c:pt idx="7351">
                  <c:v>0</c:v>
                </c:pt>
                <c:pt idx="7352">
                  <c:v>0</c:v>
                </c:pt>
                <c:pt idx="7353">
                  <c:v>0</c:v>
                </c:pt>
                <c:pt idx="7354">
                  <c:v>0</c:v>
                </c:pt>
                <c:pt idx="7355">
                  <c:v>0</c:v>
                </c:pt>
                <c:pt idx="7356">
                  <c:v>0</c:v>
                </c:pt>
                <c:pt idx="7357">
                  <c:v>0</c:v>
                </c:pt>
                <c:pt idx="7358">
                  <c:v>0</c:v>
                </c:pt>
                <c:pt idx="7359">
                  <c:v>0</c:v>
                </c:pt>
                <c:pt idx="7360">
                  <c:v>0</c:v>
                </c:pt>
                <c:pt idx="7361">
                  <c:v>0</c:v>
                </c:pt>
                <c:pt idx="7362">
                  <c:v>0</c:v>
                </c:pt>
                <c:pt idx="7363">
                  <c:v>0</c:v>
                </c:pt>
                <c:pt idx="7364">
                  <c:v>0</c:v>
                </c:pt>
                <c:pt idx="7365">
                  <c:v>0</c:v>
                </c:pt>
                <c:pt idx="7366">
                  <c:v>0</c:v>
                </c:pt>
                <c:pt idx="7367">
                  <c:v>0</c:v>
                </c:pt>
                <c:pt idx="7368">
                  <c:v>0</c:v>
                </c:pt>
                <c:pt idx="7369">
                  <c:v>0</c:v>
                </c:pt>
                <c:pt idx="7370">
                  <c:v>0</c:v>
                </c:pt>
                <c:pt idx="7371">
                  <c:v>0</c:v>
                </c:pt>
                <c:pt idx="7372">
                  <c:v>0</c:v>
                </c:pt>
                <c:pt idx="7373">
                  <c:v>0</c:v>
                </c:pt>
                <c:pt idx="7374">
                  <c:v>0</c:v>
                </c:pt>
                <c:pt idx="7375">
                  <c:v>0</c:v>
                </c:pt>
                <c:pt idx="7376">
                  <c:v>0</c:v>
                </c:pt>
                <c:pt idx="7377">
                  <c:v>0</c:v>
                </c:pt>
                <c:pt idx="7378">
                  <c:v>0</c:v>
                </c:pt>
                <c:pt idx="7379">
                  <c:v>0</c:v>
                </c:pt>
                <c:pt idx="7380">
                  <c:v>0</c:v>
                </c:pt>
                <c:pt idx="7381">
                  <c:v>0</c:v>
                </c:pt>
                <c:pt idx="7382">
                  <c:v>0</c:v>
                </c:pt>
                <c:pt idx="7383">
                  <c:v>0</c:v>
                </c:pt>
                <c:pt idx="7384">
                  <c:v>0</c:v>
                </c:pt>
                <c:pt idx="7385">
                  <c:v>0</c:v>
                </c:pt>
                <c:pt idx="7386">
                  <c:v>0</c:v>
                </c:pt>
                <c:pt idx="7387">
                  <c:v>0</c:v>
                </c:pt>
                <c:pt idx="7388">
                  <c:v>0</c:v>
                </c:pt>
                <c:pt idx="7389">
                  <c:v>0</c:v>
                </c:pt>
                <c:pt idx="7390">
                  <c:v>0</c:v>
                </c:pt>
                <c:pt idx="7391">
                  <c:v>0</c:v>
                </c:pt>
                <c:pt idx="7392">
                  <c:v>0</c:v>
                </c:pt>
                <c:pt idx="7393">
                  <c:v>0</c:v>
                </c:pt>
                <c:pt idx="7394">
                  <c:v>0</c:v>
                </c:pt>
                <c:pt idx="7395">
                  <c:v>0</c:v>
                </c:pt>
                <c:pt idx="7396">
                  <c:v>0</c:v>
                </c:pt>
                <c:pt idx="7397">
                  <c:v>0</c:v>
                </c:pt>
                <c:pt idx="7398">
                  <c:v>0</c:v>
                </c:pt>
                <c:pt idx="7399">
                  <c:v>0</c:v>
                </c:pt>
                <c:pt idx="7400">
                  <c:v>0</c:v>
                </c:pt>
                <c:pt idx="7401">
                  <c:v>0</c:v>
                </c:pt>
                <c:pt idx="7402">
                  <c:v>0</c:v>
                </c:pt>
                <c:pt idx="7403">
                  <c:v>0</c:v>
                </c:pt>
                <c:pt idx="7404">
                  <c:v>0</c:v>
                </c:pt>
                <c:pt idx="7405">
                  <c:v>0</c:v>
                </c:pt>
                <c:pt idx="7406">
                  <c:v>0</c:v>
                </c:pt>
                <c:pt idx="7407">
                  <c:v>0</c:v>
                </c:pt>
                <c:pt idx="7408">
                  <c:v>0</c:v>
                </c:pt>
                <c:pt idx="7409">
                  <c:v>0</c:v>
                </c:pt>
                <c:pt idx="7410">
                  <c:v>0</c:v>
                </c:pt>
                <c:pt idx="7411">
                  <c:v>0</c:v>
                </c:pt>
                <c:pt idx="7412">
                  <c:v>0</c:v>
                </c:pt>
                <c:pt idx="7413">
                  <c:v>0</c:v>
                </c:pt>
                <c:pt idx="7414">
                  <c:v>0</c:v>
                </c:pt>
                <c:pt idx="7415">
                  <c:v>0</c:v>
                </c:pt>
                <c:pt idx="7416">
                  <c:v>0</c:v>
                </c:pt>
                <c:pt idx="7417">
                  <c:v>0</c:v>
                </c:pt>
                <c:pt idx="7418">
                  <c:v>0</c:v>
                </c:pt>
                <c:pt idx="7419">
                  <c:v>0</c:v>
                </c:pt>
                <c:pt idx="7420">
                  <c:v>0</c:v>
                </c:pt>
                <c:pt idx="7421">
                  <c:v>0</c:v>
                </c:pt>
                <c:pt idx="7422">
                  <c:v>0</c:v>
                </c:pt>
                <c:pt idx="7423">
                  <c:v>0</c:v>
                </c:pt>
                <c:pt idx="7424">
                  <c:v>0</c:v>
                </c:pt>
                <c:pt idx="7425">
                  <c:v>0</c:v>
                </c:pt>
                <c:pt idx="7426">
                  <c:v>0</c:v>
                </c:pt>
                <c:pt idx="7427">
                  <c:v>0</c:v>
                </c:pt>
                <c:pt idx="7428">
                  <c:v>0</c:v>
                </c:pt>
                <c:pt idx="7429">
                  <c:v>0</c:v>
                </c:pt>
                <c:pt idx="7430">
                  <c:v>0</c:v>
                </c:pt>
                <c:pt idx="7431">
                  <c:v>0</c:v>
                </c:pt>
                <c:pt idx="7432">
                  <c:v>0</c:v>
                </c:pt>
                <c:pt idx="7433">
                  <c:v>0</c:v>
                </c:pt>
                <c:pt idx="7434">
                  <c:v>0</c:v>
                </c:pt>
                <c:pt idx="7435">
                  <c:v>0</c:v>
                </c:pt>
                <c:pt idx="7436">
                  <c:v>0</c:v>
                </c:pt>
                <c:pt idx="7437">
                  <c:v>0</c:v>
                </c:pt>
                <c:pt idx="7438">
                  <c:v>0</c:v>
                </c:pt>
                <c:pt idx="7439">
                  <c:v>0</c:v>
                </c:pt>
                <c:pt idx="7440">
                  <c:v>0</c:v>
                </c:pt>
                <c:pt idx="7441">
                  <c:v>0</c:v>
                </c:pt>
                <c:pt idx="7442">
                  <c:v>0</c:v>
                </c:pt>
                <c:pt idx="7443">
                  <c:v>0</c:v>
                </c:pt>
                <c:pt idx="7444">
                  <c:v>0</c:v>
                </c:pt>
                <c:pt idx="7445">
                  <c:v>0</c:v>
                </c:pt>
                <c:pt idx="7446">
                  <c:v>0</c:v>
                </c:pt>
                <c:pt idx="7447">
                  <c:v>0</c:v>
                </c:pt>
                <c:pt idx="7448">
                  <c:v>0</c:v>
                </c:pt>
                <c:pt idx="7449">
                  <c:v>0</c:v>
                </c:pt>
                <c:pt idx="7450">
                  <c:v>0</c:v>
                </c:pt>
                <c:pt idx="7451">
                  <c:v>0</c:v>
                </c:pt>
                <c:pt idx="7452">
                  <c:v>0</c:v>
                </c:pt>
                <c:pt idx="7453">
                  <c:v>0</c:v>
                </c:pt>
                <c:pt idx="7454">
                  <c:v>0</c:v>
                </c:pt>
                <c:pt idx="7455">
                  <c:v>0</c:v>
                </c:pt>
                <c:pt idx="7456">
                  <c:v>0</c:v>
                </c:pt>
                <c:pt idx="7457">
                  <c:v>0</c:v>
                </c:pt>
                <c:pt idx="7458">
                  <c:v>0</c:v>
                </c:pt>
                <c:pt idx="7459">
                  <c:v>0</c:v>
                </c:pt>
                <c:pt idx="7460">
                  <c:v>0</c:v>
                </c:pt>
                <c:pt idx="7461">
                  <c:v>0</c:v>
                </c:pt>
                <c:pt idx="7462">
                  <c:v>0</c:v>
                </c:pt>
                <c:pt idx="7463">
                  <c:v>0</c:v>
                </c:pt>
                <c:pt idx="7464">
                  <c:v>0</c:v>
                </c:pt>
                <c:pt idx="7465">
                  <c:v>0</c:v>
                </c:pt>
                <c:pt idx="7466">
                  <c:v>0</c:v>
                </c:pt>
                <c:pt idx="7467">
                  <c:v>0</c:v>
                </c:pt>
                <c:pt idx="7468">
                  <c:v>0</c:v>
                </c:pt>
                <c:pt idx="7469">
                  <c:v>0</c:v>
                </c:pt>
                <c:pt idx="7470">
                  <c:v>0</c:v>
                </c:pt>
                <c:pt idx="7471">
                  <c:v>0</c:v>
                </c:pt>
                <c:pt idx="7472">
                  <c:v>0</c:v>
                </c:pt>
                <c:pt idx="7473">
                  <c:v>0</c:v>
                </c:pt>
                <c:pt idx="7474">
                  <c:v>0</c:v>
                </c:pt>
                <c:pt idx="7475">
                  <c:v>0</c:v>
                </c:pt>
                <c:pt idx="7476">
                  <c:v>0</c:v>
                </c:pt>
                <c:pt idx="7477">
                  <c:v>0</c:v>
                </c:pt>
                <c:pt idx="7478">
                  <c:v>0</c:v>
                </c:pt>
                <c:pt idx="7479">
                  <c:v>0</c:v>
                </c:pt>
                <c:pt idx="7480">
                  <c:v>0</c:v>
                </c:pt>
                <c:pt idx="7481">
                  <c:v>0</c:v>
                </c:pt>
                <c:pt idx="7482">
                  <c:v>0</c:v>
                </c:pt>
                <c:pt idx="7483">
                  <c:v>0</c:v>
                </c:pt>
                <c:pt idx="7484">
                  <c:v>0</c:v>
                </c:pt>
                <c:pt idx="7485">
                  <c:v>0</c:v>
                </c:pt>
                <c:pt idx="7486">
                  <c:v>0</c:v>
                </c:pt>
                <c:pt idx="7487">
                  <c:v>0</c:v>
                </c:pt>
                <c:pt idx="7488">
                  <c:v>0</c:v>
                </c:pt>
                <c:pt idx="7489">
                  <c:v>0</c:v>
                </c:pt>
                <c:pt idx="7490">
                  <c:v>0</c:v>
                </c:pt>
                <c:pt idx="7491">
                  <c:v>0</c:v>
                </c:pt>
                <c:pt idx="7492">
                  <c:v>0</c:v>
                </c:pt>
                <c:pt idx="7493">
                  <c:v>0</c:v>
                </c:pt>
                <c:pt idx="7494">
                  <c:v>0</c:v>
                </c:pt>
                <c:pt idx="7495">
                  <c:v>0</c:v>
                </c:pt>
                <c:pt idx="7496">
                  <c:v>0</c:v>
                </c:pt>
                <c:pt idx="7497">
                  <c:v>0</c:v>
                </c:pt>
                <c:pt idx="7498">
                  <c:v>0</c:v>
                </c:pt>
                <c:pt idx="7499">
                  <c:v>0</c:v>
                </c:pt>
                <c:pt idx="7500">
                  <c:v>0</c:v>
                </c:pt>
                <c:pt idx="7501">
                  <c:v>0</c:v>
                </c:pt>
                <c:pt idx="7502">
                  <c:v>0</c:v>
                </c:pt>
                <c:pt idx="7503">
                  <c:v>0</c:v>
                </c:pt>
                <c:pt idx="7504">
                  <c:v>0</c:v>
                </c:pt>
                <c:pt idx="7505">
                  <c:v>0</c:v>
                </c:pt>
                <c:pt idx="7506">
                  <c:v>0</c:v>
                </c:pt>
                <c:pt idx="7507">
                  <c:v>0</c:v>
                </c:pt>
                <c:pt idx="7508">
                  <c:v>0</c:v>
                </c:pt>
                <c:pt idx="7509">
                  <c:v>0</c:v>
                </c:pt>
                <c:pt idx="7510">
                  <c:v>0</c:v>
                </c:pt>
                <c:pt idx="7511">
                  <c:v>0</c:v>
                </c:pt>
                <c:pt idx="7512">
                  <c:v>0</c:v>
                </c:pt>
                <c:pt idx="7513">
                  <c:v>0</c:v>
                </c:pt>
                <c:pt idx="7514">
                  <c:v>0</c:v>
                </c:pt>
                <c:pt idx="7515">
                  <c:v>0</c:v>
                </c:pt>
                <c:pt idx="7516">
                  <c:v>0</c:v>
                </c:pt>
                <c:pt idx="7517">
                  <c:v>0</c:v>
                </c:pt>
                <c:pt idx="7518">
                  <c:v>0</c:v>
                </c:pt>
                <c:pt idx="7519">
                  <c:v>0</c:v>
                </c:pt>
                <c:pt idx="7520">
                  <c:v>0</c:v>
                </c:pt>
                <c:pt idx="7521">
                  <c:v>0</c:v>
                </c:pt>
                <c:pt idx="7522">
                  <c:v>0</c:v>
                </c:pt>
                <c:pt idx="7523">
                  <c:v>0</c:v>
                </c:pt>
                <c:pt idx="7524">
                  <c:v>0</c:v>
                </c:pt>
                <c:pt idx="7525">
                  <c:v>0</c:v>
                </c:pt>
                <c:pt idx="7526">
                  <c:v>0</c:v>
                </c:pt>
                <c:pt idx="7527">
                  <c:v>0</c:v>
                </c:pt>
                <c:pt idx="7528">
                  <c:v>0</c:v>
                </c:pt>
                <c:pt idx="7529">
                  <c:v>0</c:v>
                </c:pt>
                <c:pt idx="7530">
                  <c:v>0</c:v>
                </c:pt>
                <c:pt idx="7531">
                  <c:v>0</c:v>
                </c:pt>
                <c:pt idx="7532">
                  <c:v>0</c:v>
                </c:pt>
                <c:pt idx="7533">
                  <c:v>0</c:v>
                </c:pt>
                <c:pt idx="7534">
                  <c:v>0</c:v>
                </c:pt>
                <c:pt idx="7535">
                  <c:v>0</c:v>
                </c:pt>
                <c:pt idx="7536">
                  <c:v>0</c:v>
                </c:pt>
                <c:pt idx="7537">
                  <c:v>0</c:v>
                </c:pt>
                <c:pt idx="7538">
                  <c:v>0</c:v>
                </c:pt>
                <c:pt idx="7539">
                  <c:v>0</c:v>
                </c:pt>
                <c:pt idx="7540">
                  <c:v>0</c:v>
                </c:pt>
                <c:pt idx="7541">
                  <c:v>0</c:v>
                </c:pt>
                <c:pt idx="7542">
                  <c:v>0</c:v>
                </c:pt>
                <c:pt idx="7543">
                  <c:v>0</c:v>
                </c:pt>
                <c:pt idx="7544">
                  <c:v>0</c:v>
                </c:pt>
                <c:pt idx="7545">
                  <c:v>0</c:v>
                </c:pt>
                <c:pt idx="7546">
                  <c:v>0</c:v>
                </c:pt>
                <c:pt idx="7547">
                  <c:v>0</c:v>
                </c:pt>
                <c:pt idx="7548">
                  <c:v>0</c:v>
                </c:pt>
                <c:pt idx="7549">
                  <c:v>0</c:v>
                </c:pt>
                <c:pt idx="7550">
                  <c:v>0</c:v>
                </c:pt>
                <c:pt idx="7551">
                  <c:v>0</c:v>
                </c:pt>
                <c:pt idx="7552">
                  <c:v>0</c:v>
                </c:pt>
                <c:pt idx="7553">
                  <c:v>0</c:v>
                </c:pt>
                <c:pt idx="7554">
                  <c:v>0</c:v>
                </c:pt>
                <c:pt idx="7555">
                  <c:v>0</c:v>
                </c:pt>
                <c:pt idx="7556">
                  <c:v>0</c:v>
                </c:pt>
                <c:pt idx="7557">
                  <c:v>0</c:v>
                </c:pt>
                <c:pt idx="7558">
                  <c:v>0</c:v>
                </c:pt>
                <c:pt idx="7559">
                  <c:v>0</c:v>
                </c:pt>
                <c:pt idx="7560">
                  <c:v>0</c:v>
                </c:pt>
                <c:pt idx="7561">
                  <c:v>0</c:v>
                </c:pt>
                <c:pt idx="7562">
                  <c:v>0</c:v>
                </c:pt>
                <c:pt idx="7563">
                  <c:v>0</c:v>
                </c:pt>
                <c:pt idx="7564">
                  <c:v>0</c:v>
                </c:pt>
                <c:pt idx="7565">
                  <c:v>0</c:v>
                </c:pt>
                <c:pt idx="7566">
                  <c:v>0</c:v>
                </c:pt>
                <c:pt idx="7567">
                  <c:v>0</c:v>
                </c:pt>
                <c:pt idx="7568">
                  <c:v>0</c:v>
                </c:pt>
                <c:pt idx="7569">
                  <c:v>0</c:v>
                </c:pt>
                <c:pt idx="7570">
                  <c:v>0</c:v>
                </c:pt>
                <c:pt idx="7571">
                  <c:v>0</c:v>
                </c:pt>
                <c:pt idx="7572">
                  <c:v>0</c:v>
                </c:pt>
                <c:pt idx="7573">
                  <c:v>0</c:v>
                </c:pt>
                <c:pt idx="7574">
                  <c:v>0</c:v>
                </c:pt>
                <c:pt idx="7575">
                  <c:v>0</c:v>
                </c:pt>
                <c:pt idx="7576">
                  <c:v>0</c:v>
                </c:pt>
                <c:pt idx="7577">
                  <c:v>0</c:v>
                </c:pt>
                <c:pt idx="7578">
                  <c:v>0</c:v>
                </c:pt>
                <c:pt idx="7579">
                  <c:v>0</c:v>
                </c:pt>
                <c:pt idx="7580">
                  <c:v>0</c:v>
                </c:pt>
                <c:pt idx="7581">
                  <c:v>0</c:v>
                </c:pt>
                <c:pt idx="7582">
                  <c:v>0</c:v>
                </c:pt>
                <c:pt idx="7583">
                  <c:v>0</c:v>
                </c:pt>
                <c:pt idx="7584">
                  <c:v>0</c:v>
                </c:pt>
                <c:pt idx="7585">
                  <c:v>0</c:v>
                </c:pt>
                <c:pt idx="7586">
                  <c:v>0</c:v>
                </c:pt>
                <c:pt idx="7587">
                  <c:v>0</c:v>
                </c:pt>
                <c:pt idx="7588">
                  <c:v>0</c:v>
                </c:pt>
                <c:pt idx="7589">
                  <c:v>0</c:v>
                </c:pt>
                <c:pt idx="7590">
                  <c:v>0</c:v>
                </c:pt>
                <c:pt idx="7591">
                  <c:v>0</c:v>
                </c:pt>
                <c:pt idx="7592">
                  <c:v>0</c:v>
                </c:pt>
                <c:pt idx="7593">
                  <c:v>0</c:v>
                </c:pt>
                <c:pt idx="7594">
                  <c:v>0</c:v>
                </c:pt>
                <c:pt idx="7595">
                  <c:v>0</c:v>
                </c:pt>
                <c:pt idx="7596">
                  <c:v>0</c:v>
                </c:pt>
                <c:pt idx="7597">
                  <c:v>0</c:v>
                </c:pt>
                <c:pt idx="7598">
                  <c:v>0</c:v>
                </c:pt>
                <c:pt idx="7599">
                  <c:v>0</c:v>
                </c:pt>
                <c:pt idx="7600">
                  <c:v>0</c:v>
                </c:pt>
                <c:pt idx="7601">
                  <c:v>0</c:v>
                </c:pt>
                <c:pt idx="7602">
                  <c:v>0</c:v>
                </c:pt>
                <c:pt idx="7603">
                  <c:v>0</c:v>
                </c:pt>
                <c:pt idx="7604">
                  <c:v>0</c:v>
                </c:pt>
                <c:pt idx="7605">
                  <c:v>0</c:v>
                </c:pt>
                <c:pt idx="7606">
                  <c:v>0</c:v>
                </c:pt>
                <c:pt idx="7607">
                  <c:v>0</c:v>
                </c:pt>
                <c:pt idx="7608">
                  <c:v>0</c:v>
                </c:pt>
                <c:pt idx="7609">
                  <c:v>0</c:v>
                </c:pt>
                <c:pt idx="7610">
                  <c:v>0</c:v>
                </c:pt>
                <c:pt idx="7611">
                  <c:v>0</c:v>
                </c:pt>
                <c:pt idx="7612">
                  <c:v>0</c:v>
                </c:pt>
                <c:pt idx="7613">
                  <c:v>0</c:v>
                </c:pt>
                <c:pt idx="7614">
                  <c:v>0</c:v>
                </c:pt>
                <c:pt idx="7615">
                  <c:v>0</c:v>
                </c:pt>
                <c:pt idx="7616">
                  <c:v>0</c:v>
                </c:pt>
                <c:pt idx="7617">
                  <c:v>0</c:v>
                </c:pt>
                <c:pt idx="7618">
                  <c:v>0</c:v>
                </c:pt>
                <c:pt idx="7619">
                  <c:v>0</c:v>
                </c:pt>
                <c:pt idx="7620">
                  <c:v>0</c:v>
                </c:pt>
                <c:pt idx="7621">
                  <c:v>0</c:v>
                </c:pt>
                <c:pt idx="7622">
                  <c:v>0</c:v>
                </c:pt>
                <c:pt idx="7623">
                  <c:v>0</c:v>
                </c:pt>
                <c:pt idx="7624">
                  <c:v>0</c:v>
                </c:pt>
                <c:pt idx="7625">
                  <c:v>0</c:v>
                </c:pt>
                <c:pt idx="7626">
                  <c:v>0</c:v>
                </c:pt>
                <c:pt idx="7627">
                  <c:v>0</c:v>
                </c:pt>
                <c:pt idx="7628">
                  <c:v>0</c:v>
                </c:pt>
                <c:pt idx="7629">
                  <c:v>0</c:v>
                </c:pt>
                <c:pt idx="7630">
                  <c:v>0</c:v>
                </c:pt>
                <c:pt idx="7631">
                  <c:v>0</c:v>
                </c:pt>
                <c:pt idx="7632">
                  <c:v>0</c:v>
                </c:pt>
                <c:pt idx="7633">
                  <c:v>0</c:v>
                </c:pt>
                <c:pt idx="7634">
                  <c:v>0</c:v>
                </c:pt>
                <c:pt idx="7635">
                  <c:v>0</c:v>
                </c:pt>
                <c:pt idx="7636">
                  <c:v>0</c:v>
                </c:pt>
                <c:pt idx="7637">
                  <c:v>0</c:v>
                </c:pt>
                <c:pt idx="7638">
                  <c:v>0</c:v>
                </c:pt>
                <c:pt idx="7639">
                  <c:v>0</c:v>
                </c:pt>
                <c:pt idx="7640">
                  <c:v>0</c:v>
                </c:pt>
                <c:pt idx="7641">
                  <c:v>0</c:v>
                </c:pt>
                <c:pt idx="7642">
                  <c:v>0</c:v>
                </c:pt>
                <c:pt idx="7643">
                  <c:v>0</c:v>
                </c:pt>
                <c:pt idx="7644">
                  <c:v>0</c:v>
                </c:pt>
                <c:pt idx="7645">
                  <c:v>0</c:v>
                </c:pt>
                <c:pt idx="7646">
                  <c:v>0</c:v>
                </c:pt>
                <c:pt idx="7647">
                  <c:v>0</c:v>
                </c:pt>
                <c:pt idx="7648">
                  <c:v>0</c:v>
                </c:pt>
                <c:pt idx="7649">
                  <c:v>0</c:v>
                </c:pt>
                <c:pt idx="7650">
                  <c:v>0</c:v>
                </c:pt>
                <c:pt idx="7651">
                  <c:v>0</c:v>
                </c:pt>
                <c:pt idx="7652">
                  <c:v>0</c:v>
                </c:pt>
                <c:pt idx="7653">
                  <c:v>0</c:v>
                </c:pt>
                <c:pt idx="7654">
                  <c:v>0</c:v>
                </c:pt>
                <c:pt idx="7655">
                  <c:v>0</c:v>
                </c:pt>
                <c:pt idx="7656">
                  <c:v>0</c:v>
                </c:pt>
                <c:pt idx="7657">
                  <c:v>0</c:v>
                </c:pt>
                <c:pt idx="7658">
                  <c:v>0</c:v>
                </c:pt>
                <c:pt idx="7659">
                  <c:v>0</c:v>
                </c:pt>
                <c:pt idx="7660">
                  <c:v>0</c:v>
                </c:pt>
                <c:pt idx="7661">
                  <c:v>0</c:v>
                </c:pt>
                <c:pt idx="7662">
                  <c:v>0</c:v>
                </c:pt>
                <c:pt idx="7663">
                  <c:v>0</c:v>
                </c:pt>
                <c:pt idx="7664">
                  <c:v>0</c:v>
                </c:pt>
                <c:pt idx="7665">
                  <c:v>0</c:v>
                </c:pt>
                <c:pt idx="7666">
                  <c:v>0</c:v>
                </c:pt>
                <c:pt idx="7667">
                  <c:v>0</c:v>
                </c:pt>
                <c:pt idx="7668">
                  <c:v>0</c:v>
                </c:pt>
                <c:pt idx="7669">
                  <c:v>0</c:v>
                </c:pt>
                <c:pt idx="7670">
                  <c:v>0</c:v>
                </c:pt>
                <c:pt idx="7671">
                  <c:v>0</c:v>
                </c:pt>
                <c:pt idx="7672">
                  <c:v>0</c:v>
                </c:pt>
                <c:pt idx="7673">
                  <c:v>0</c:v>
                </c:pt>
                <c:pt idx="7674">
                  <c:v>0</c:v>
                </c:pt>
                <c:pt idx="7675">
                  <c:v>0</c:v>
                </c:pt>
                <c:pt idx="7676">
                  <c:v>0</c:v>
                </c:pt>
                <c:pt idx="7677">
                  <c:v>0</c:v>
                </c:pt>
                <c:pt idx="7678">
                  <c:v>0</c:v>
                </c:pt>
                <c:pt idx="7679">
                  <c:v>0</c:v>
                </c:pt>
                <c:pt idx="7680">
                  <c:v>0</c:v>
                </c:pt>
                <c:pt idx="7681">
                  <c:v>0</c:v>
                </c:pt>
                <c:pt idx="7682">
                  <c:v>0</c:v>
                </c:pt>
                <c:pt idx="7683">
                  <c:v>0</c:v>
                </c:pt>
                <c:pt idx="7684">
                  <c:v>0</c:v>
                </c:pt>
                <c:pt idx="7685">
                  <c:v>0</c:v>
                </c:pt>
                <c:pt idx="7686">
                  <c:v>0</c:v>
                </c:pt>
                <c:pt idx="7687">
                  <c:v>0</c:v>
                </c:pt>
                <c:pt idx="7688">
                  <c:v>0</c:v>
                </c:pt>
                <c:pt idx="7689">
                  <c:v>0</c:v>
                </c:pt>
                <c:pt idx="7690">
                  <c:v>0</c:v>
                </c:pt>
                <c:pt idx="7691">
                  <c:v>0</c:v>
                </c:pt>
                <c:pt idx="7692">
                  <c:v>0</c:v>
                </c:pt>
                <c:pt idx="7693">
                  <c:v>0</c:v>
                </c:pt>
                <c:pt idx="7694">
                  <c:v>0</c:v>
                </c:pt>
                <c:pt idx="7695">
                  <c:v>0</c:v>
                </c:pt>
                <c:pt idx="7696">
                  <c:v>0</c:v>
                </c:pt>
                <c:pt idx="7697">
                  <c:v>0</c:v>
                </c:pt>
                <c:pt idx="7698">
                  <c:v>0</c:v>
                </c:pt>
                <c:pt idx="7699">
                  <c:v>0</c:v>
                </c:pt>
                <c:pt idx="7700">
                  <c:v>0</c:v>
                </c:pt>
                <c:pt idx="7701">
                  <c:v>0</c:v>
                </c:pt>
                <c:pt idx="7702">
                  <c:v>0</c:v>
                </c:pt>
                <c:pt idx="7703">
                  <c:v>0</c:v>
                </c:pt>
                <c:pt idx="7704">
                  <c:v>0</c:v>
                </c:pt>
                <c:pt idx="7705">
                  <c:v>0</c:v>
                </c:pt>
                <c:pt idx="7706">
                  <c:v>0</c:v>
                </c:pt>
                <c:pt idx="7707">
                  <c:v>0</c:v>
                </c:pt>
                <c:pt idx="7708">
                  <c:v>0</c:v>
                </c:pt>
                <c:pt idx="7709">
                  <c:v>0</c:v>
                </c:pt>
                <c:pt idx="7710">
                  <c:v>0</c:v>
                </c:pt>
                <c:pt idx="7711">
                  <c:v>0</c:v>
                </c:pt>
                <c:pt idx="7712">
                  <c:v>0</c:v>
                </c:pt>
                <c:pt idx="7713">
                  <c:v>0</c:v>
                </c:pt>
                <c:pt idx="7714">
                  <c:v>0</c:v>
                </c:pt>
                <c:pt idx="7715">
                  <c:v>0</c:v>
                </c:pt>
                <c:pt idx="7716">
                  <c:v>0</c:v>
                </c:pt>
                <c:pt idx="7717">
                  <c:v>0</c:v>
                </c:pt>
                <c:pt idx="7718">
                  <c:v>0</c:v>
                </c:pt>
                <c:pt idx="7719">
                  <c:v>0</c:v>
                </c:pt>
                <c:pt idx="7720">
                  <c:v>0</c:v>
                </c:pt>
                <c:pt idx="7721">
                  <c:v>0</c:v>
                </c:pt>
                <c:pt idx="7722">
                  <c:v>0</c:v>
                </c:pt>
                <c:pt idx="7723">
                  <c:v>0</c:v>
                </c:pt>
                <c:pt idx="7724">
                  <c:v>0</c:v>
                </c:pt>
                <c:pt idx="7725">
                  <c:v>0</c:v>
                </c:pt>
                <c:pt idx="7726">
                  <c:v>0</c:v>
                </c:pt>
                <c:pt idx="7727">
                  <c:v>0</c:v>
                </c:pt>
                <c:pt idx="7728">
                  <c:v>0</c:v>
                </c:pt>
                <c:pt idx="7729">
                  <c:v>0</c:v>
                </c:pt>
                <c:pt idx="7730">
                  <c:v>0</c:v>
                </c:pt>
                <c:pt idx="7731">
                  <c:v>0</c:v>
                </c:pt>
                <c:pt idx="7732">
                  <c:v>0</c:v>
                </c:pt>
                <c:pt idx="7733">
                  <c:v>0</c:v>
                </c:pt>
                <c:pt idx="7734">
                  <c:v>0</c:v>
                </c:pt>
                <c:pt idx="7735">
                  <c:v>0</c:v>
                </c:pt>
                <c:pt idx="7736">
                  <c:v>0</c:v>
                </c:pt>
                <c:pt idx="7737">
                  <c:v>0</c:v>
                </c:pt>
                <c:pt idx="7738">
                  <c:v>0</c:v>
                </c:pt>
                <c:pt idx="7739">
                  <c:v>0</c:v>
                </c:pt>
                <c:pt idx="7740">
                  <c:v>0</c:v>
                </c:pt>
                <c:pt idx="7741">
                  <c:v>0</c:v>
                </c:pt>
                <c:pt idx="7742">
                  <c:v>0</c:v>
                </c:pt>
                <c:pt idx="7743">
                  <c:v>0</c:v>
                </c:pt>
                <c:pt idx="7744">
                  <c:v>0</c:v>
                </c:pt>
                <c:pt idx="7745">
                  <c:v>0</c:v>
                </c:pt>
                <c:pt idx="7746">
                  <c:v>0</c:v>
                </c:pt>
                <c:pt idx="7747">
                  <c:v>0</c:v>
                </c:pt>
                <c:pt idx="7748">
                  <c:v>0</c:v>
                </c:pt>
                <c:pt idx="7749">
                  <c:v>0</c:v>
                </c:pt>
                <c:pt idx="7750">
                  <c:v>0</c:v>
                </c:pt>
                <c:pt idx="7751">
                  <c:v>0</c:v>
                </c:pt>
                <c:pt idx="7752">
                  <c:v>0</c:v>
                </c:pt>
                <c:pt idx="7753">
                  <c:v>0</c:v>
                </c:pt>
                <c:pt idx="7754">
                  <c:v>0</c:v>
                </c:pt>
                <c:pt idx="7755">
                  <c:v>0</c:v>
                </c:pt>
                <c:pt idx="7756">
                  <c:v>0</c:v>
                </c:pt>
                <c:pt idx="7757">
                  <c:v>0</c:v>
                </c:pt>
                <c:pt idx="7758">
                  <c:v>0</c:v>
                </c:pt>
                <c:pt idx="7759">
                  <c:v>0</c:v>
                </c:pt>
                <c:pt idx="7760">
                  <c:v>0</c:v>
                </c:pt>
                <c:pt idx="7761">
                  <c:v>0</c:v>
                </c:pt>
                <c:pt idx="7762">
                  <c:v>0</c:v>
                </c:pt>
                <c:pt idx="7763">
                  <c:v>0</c:v>
                </c:pt>
                <c:pt idx="7764">
                  <c:v>0</c:v>
                </c:pt>
                <c:pt idx="7765">
                  <c:v>0</c:v>
                </c:pt>
                <c:pt idx="7766">
                  <c:v>0</c:v>
                </c:pt>
                <c:pt idx="7767">
                  <c:v>0</c:v>
                </c:pt>
                <c:pt idx="7768">
                  <c:v>0</c:v>
                </c:pt>
                <c:pt idx="7769">
                  <c:v>0</c:v>
                </c:pt>
                <c:pt idx="7770">
                  <c:v>0</c:v>
                </c:pt>
                <c:pt idx="7771">
                  <c:v>0</c:v>
                </c:pt>
                <c:pt idx="7772">
                  <c:v>0</c:v>
                </c:pt>
                <c:pt idx="7773">
                  <c:v>0</c:v>
                </c:pt>
                <c:pt idx="7774">
                  <c:v>0</c:v>
                </c:pt>
                <c:pt idx="7775">
                  <c:v>0</c:v>
                </c:pt>
                <c:pt idx="7776">
                  <c:v>0</c:v>
                </c:pt>
                <c:pt idx="7777">
                  <c:v>0</c:v>
                </c:pt>
                <c:pt idx="7778">
                  <c:v>0</c:v>
                </c:pt>
                <c:pt idx="7779">
                  <c:v>0</c:v>
                </c:pt>
                <c:pt idx="7780">
                  <c:v>0</c:v>
                </c:pt>
                <c:pt idx="7781">
                  <c:v>0</c:v>
                </c:pt>
                <c:pt idx="7782">
                  <c:v>0</c:v>
                </c:pt>
                <c:pt idx="7783">
                  <c:v>0</c:v>
                </c:pt>
                <c:pt idx="7784">
                  <c:v>0</c:v>
                </c:pt>
                <c:pt idx="7785">
                  <c:v>0</c:v>
                </c:pt>
                <c:pt idx="7786">
                  <c:v>0</c:v>
                </c:pt>
                <c:pt idx="7787">
                  <c:v>0</c:v>
                </c:pt>
                <c:pt idx="7788">
                  <c:v>0</c:v>
                </c:pt>
                <c:pt idx="7789">
                  <c:v>0</c:v>
                </c:pt>
                <c:pt idx="7790">
                  <c:v>0</c:v>
                </c:pt>
                <c:pt idx="7791">
                  <c:v>0</c:v>
                </c:pt>
                <c:pt idx="7792">
                  <c:v>0</c:v>
                </c:pt>
                <c:pt idx="7793">
                  <c:v>0</c:v>
                </c:pt>
                <c:pt idx="7794">
                  <c:v>0</c:v>
                </c:pt>
                <c:pt idx="7795">
                  <c:v>0</c:v>
                </c:pt>
                <c:pt idx="7796">
                  <c:v>0</c:v>
                </c:pt>
                <c:pt idx="7797">
                  <c:v>0</c:v>
                </c:pt>
                <c:pt idx="7798">
                  <c:v>0</c:v>
                </c:pt>
                <c:pt idx="7799">
                  <c:v>0</c:v>
                </c:pt>
                <c:pt idx="7800">
                  <c:v>0</c:v>
                </c:pt>
                <c:pt idx="7801">
                  <c:v>0</c:v>
                </c:pt>
                <c:pt idx="7802">
                  <c:v>0</c:v>
                </c:pt>
                <c:pt idx="7803">
                  <c:v>0</c:v>
                </c:pt>
                <c:pt idx="7804">
                  <c:v>0</c:v>
                </c:pt>
                <c:pt idx="7805">
                  <c:v>0</c:v>
                </c:pt>
                <c:pt idx="7806">
                  <c:v>0</c:v>
                </c:pt>
                <c:pt idx="7807">
                  <c:v>0</c:v>
                </c:pt>
                <c:pt idx="7808">
                  <c:v>0</c:v>
                </c:pt>
                <c:pt idx="7809">
                  <c:v>0</c:v>
                </c:pt>
                <c:pt idx="7810">
                  <c:v>0</c:v>
                </c:pt>
                <c:pt idx="7811">
                  <c:v>0</c:v>
                </c:pt>
                <c:pt idx="7812">
                  <c:v>0</c:v>
                </c:pt>
                <c:pt idx="7813">
                  <c:v>0</c:v>
                </c:pt>
                <c:pt idx="7814">
                  <c:v>0</c:v>
                </c:pt>
                <c:pt idx="7815">
                  <c:v>0</c:v>
                </c:pt>
                <c:pt idx="7816">
                  <c:v>0</c:v>
                </c:pt>
                <c:pt idx="7817">
                  <c:v>0</c:v>
                </c:pt>
                <c:pt idx="7818">
                  <c:v>0</c:v>
                </c:pt>
                <c:pt idx="7819">
                  <c:v>0</c:v>
                </c:pt>
                <c:pt idx="7820">
                  <c:v>0</c:v>
                </c:pt>
                <c:pt idx="7821">
                  <c:v>0</c:v>
                </c:pt>
                <c:pt idx="7822">
                  <c:v>0</c:v>
                </c:pt>
                <c:pt idx="7823">
                  <c:v>0</c:v>
                </c:pt>
                <c:pt idx="7824">
                  <c:v>0</c:v>
                </c:pt>
                <c:pt idx="7825">
                  <c:v>0</c:v>
                </c:pt>
                <c:pt idx="7826">
                  <c:v>0</c:v>
                </c:pt>
                <c:pt idx="7827">
                  <c:v>0</c:v>
                </c:pt>
                <c:pt idx="7828">
                  <c:v>0</c:v>
                </c:pt>
                <c:pt idx="7829">
                  <c:v>0</c:v>
                </c:pt>
                <c:pt idx="7830">
                  <c:v>0</c:v>
                </c:pt>
                <c:pt idx="7831">
                  <c:v>0</c:v>
                </c:pt>
                <c:pt idx="7832">
                  <c:v>0</c:v>
                </c:pt>
                <c:pt idx="7833">
                  <c:v>0</c:v>
                </c:pt>
                <c:pt idx="7834">
                  <c:v>0</c:v>
                </c:pt>
                <c:pt idx="7835">
                  <c:v>0</c:v>
                </c:pt>
                <c:pt idx="7836">
                  <c:v>0</c:v>
                </c:pt>
                <c:pt idx="7837">
                  <c:v>0</c:v>
                </c:pt>
                <c:pt idx="7838">
                  <c:v>0</c:v>
                </c:pt>
                <c:pt idx="7839">
                  <c:v>0</c:v>
                </c:pt>
                <c:pt idx="7840">
                  <c:v>0</c:v>
                </c:pt>
                <c:pt idx="7841">
                  <c:v>0</c:v>
                </c:pt>
                <c:pt idx="7842">
                  <c:v>0</c:v>
                </c:pt>
                <c:pt idx="7843">
                  <c:v>0</c:v>
                </c:pt>
                <c:pt idx="7844">
                  <c:v>0</c:v>
                </c:pt>
                <c:pt idx="7845">
                  <c:v>0</c:v>
                </c:pt>
                <c:pt idx="7846">
                  <c:v>0</c:v>
                </c:pt>
                <c:pt idx="7847">
                  <c:v>0</c:v>
                </c:pt>
                <c:pt idx="7848">
                  <c:v>0</c:v>
                </c:pt>
                <c:pt idx="7849">
                  <c:v>0</c:v>
                </c:pt>
                <c:pt idx="7850">
                  <c:v>0</c:v>
                </c:pt>
                <c:pt idx="7851">
                  <c:v>0</c:v>
                </c:pt>
                <c:pt idx="7852">
                  <c:v>0</c:v>
                </c:pt>
                <c:pt idx="7853">
                  <c:v>0</c:v>
                </c:pt>
                <c:pt idx="7854">
                  <c:v>0</c:v>
                </c:pt>
                <c:pt idx="7855">
                  <c:v>0</c:v>
                </c:pt>
                <c:pt idx="7856">
                  <c:v>0</c:v>
                </c:pt>
                <c:pt idx="7857">
                  <c:v>0</c:v>
                </c:pt>
                <c:pt idx="7858">
                  <c:v>0</c:v>
                </c:pt>
                <c:pt idx="7859">
                  <c:v>0</c:v>
                </c:pt>
                <c:pt idx="7860">
                  <c:v>0</c:v>
                </c:pt>
                <c:pt idx="7861">
                  <c:v>0</c:v>
                </c:pt>
                <c:pt idx="7862">
                  <c:v>0</c:v>
                </c:pt>
                <c:pt idx="7863">
                  <c:v>0</c:v>
                </c:pt>
                <c:pt idx="7864">
                  <c:v>0</c:v>
                </c:pt>
                <c:pt idx="7865">
                  <c:v>0</c:v>
                </c:pt>
                <c:pt idx="7866">
                  <c:v>0</c:v>
                </c:pt>
                <c:pt idx="7867">
                  <c:v>0</c:v>
                </c:pt>
                <c:pt idx="7868">
                  <c:v>0</c:v>
                </c:pt>
                <c:pt idx="7869">
                  <c:v>0</c:v>
                </c:pt>
                <c:pt idx="7870">
                  <c:v>0</c:v>
                </c:pt>
                <c:pt idx="7871">
                  <c:v>0</c:v>
                </c:pt>
                <c:pt idx="7872">
                  <c:v>0</c:v>
                </c:pt>
                <c:pt idx="7873">
                  <c:v>0</c:v>
                </c:pt>
                <c:pt idx="7874">
                  <c:v>0</c:v>
                </c:pt>
                <c:pt idx="7875">
                  <c:v>0</c:v>
                </c:pt>
                <c:pt idx="7876">
                  <c:v>0</c:v>
                </c:pt>
                <c:pt idx="7877">
                  <c:v>0</c:v>
                </c:pt>
                <c:pt idx="7878">
                  <c:v>0</c:v>
                </c:pt>
                <c:pt idx="7879">
                  <c:v>0</c:v>
                </c:pt>
                <c:pt idx="7880">
                  <c:v>0</c:v>
                </c:pt>
                <c:pt idx="7881">
                  <c:v>0</c:v>
                </c:pt>
                <c:pt idx="7882">
                  <c:v>0</c:v>
                </c:pt>
                <c:pt idx="7883">
                  <c:v>0</c:v>
                </c:pt>
                <c:pt idx="7884">
                  <c:v>0</c:v>
                </c:pt>
                <c:pt idx="7885">
                  <c:v>0</c:v>
                </c:pt>
                <c:pt idx="7886">
                  <c:v>0</c:v>
                </c:pt>
                <c:pt idx="7887">
                  <c:v>0</c:v>
                </c:pt>
                <c:pt idx="7888">
                  <c:v>0</c:v>
                </c:pt>
                <c:pt idx="7889">
                  <c:v>0</c:v>
                </c:pt>
                <c:pt idx="7890">
                  <c:v>0</c:v>
                </c:pt>
                <c:pt idx="7891">
                  <c:v>0</c:v>
                </c:pt>
                <c:pt idx="7892">
                  <c:v>0</c:v>
                </c:pt>
                <c:pt idx="7893">
                  <c:v>0</c:v>
                </c:pt>
                <c:pt idx="7894">
                  <c:v>0</c:v>
                </c:pt>
                <c:pt idx="7895">
                  <c:v>0</c:v>
                </c:pt>
                <c:pt idx="7896">
                  <c:v>0</c:v>
                </c:pt>
                <c:pt idx="7897">
                  <c:v>0</c:v>
                </c:pt>
                <c:pt idx="7898">
                  <c:v>0</c:v>
                </c:pt>
                <c:pt idx="7899">
                  <c:v>0</c:v>
                </c:pt>
                <c:pt idx="7900">
                  <c:v>0</c:v>
                </c:pt>
                <c:pt idx="7901">
                  <c:v>0</c:v>
                </c:pt>
                <c:pt idx="7902">
                  <c:v>0</c:v>
                </c:pt>
                <c:pt idx="7903">
                  <c:v>0</c:v>
                </c:pt>
                <c:pt idx="7904">
                  <c:v>0</c:v>
                </c:pt>
                <c:pt idx="7905">
                  <c:v>0</c:v>
                </c:pt>
                <c:pt idx="7906">
                  <c:v>0</c:v>
                </c:pt>
                <c:pt idx="7907">
                  <c:v>0</c:v>
                </c:pt>
                <c:pt idx="7908">
                  <c:v>0</c:v>
                </c:pt>
                <c:pt idx="7909">
                  <c:v>0</c:v>
                </c:pt>
                <c:pt idx="7910">
                  <c:v>0</c:v>
                </c:pt>
                <c:pt idx="7911">
                  <c:v>0</c:v>
                </c:pt>
                <c:pt idx="7912">
                  <c:v>0</c:v>
                </c:pt>
                <c:pt idx="7913">
                  <c:v>0</c:v>
                </c:pt>
                <c:pt idx="7914">
                  <c:v>0</c:v>
                </c:pt>
                <c:pt idx="7915">
                  <c:v>0</c:v>
                </c:pt>
                <c:pt idx="7916">
                  <c:v>0</c:v>
                </c:pt>
                <c:pt idx="7917">
                  <c:v>0</c:v>
                </c:pt>
                <c:pt idx="7918">
                  <c:v>0</c:v>
                </c:pt>
                <c:pt idx="7919">
                  <c:v>0</c:v>
                </c:pt>
                <c:pt idx="7920">
                  <c:v>0</c:v>
                </c:pt>
                <c:pt idx="7921">
                  <c:v>0</c:v>
                </c:pt>
                <c:pt idx="7922">
                  <c:v>0</c:v>
                </c:pt>
                <c:pt idx="7923">
                  <c:v>0</c:v>
                </c:pt>
                <c:pt idx="7924">
                  <c:v>0</c:v>
                </c:pt>
                <c:pt idx="7925">
                  <c:v>0</c:v>
                </c:pt>
                <c:pt idx="7926">
                  <c:v>0</c:v>
                </c:pt>
                <c:pt idx="7927">
                  <c:v>0</c:v>
                </c:pt>
                <c:pt idx="7928">
                  <c:v>0</c:v>
                </c:pt>
                <c:pt idx="7929">
                  <c:v>0</c:v>
                </c:pt>
                <c:pt idx="7930">
                  <c:v>0</c:v>
                </c:pt>
                <c:pt idx="7931">
                  <c:v>0</c:v>
                </c:pt>
                <c:pt idx="7932">
                  <c:v>0</c:v>
                </c:pt>
                <c:pt idx="7933">
                  <c:v>0</c:v>
                </c:pt>
                <c:pt idx="7934">
                  <c:v>0</c:v>
                </c:pt>
                <c:pt idx="7935">
                  <c:v>0</c:v>
                </c:pt>
                <c:pt idx="7936">
                  <c:v>0</c:v>
                </c:pt>
                <c:pt idx="7937">
                  <c:v>0</c:v>
                </c:pt>
                <c:pt idx="7938">
                  <c:v>0</c:v>
                </c:pt>
                <c:pt idx="7939">
                  <c:v>0</c:v>
                </c:pt>
                <c:pt idx="7940">
                  <c:v>0</c:v>
                </c:pt>
                <c:pt idx="7941">
                  <c:v>0</c:v>
                </c:pt>
                <c:pt idx="7942">
                  <c:v>0</c:v>
                </c:pt>
                <c:pt idx="7943">
                  <c:v>0</c:v>
                </c:pt>
                <c:pt idx="7944">
                  <c:v>0</c:v>
                </c:pt>
                <c:pt idx="7945">
                  <c:v>0</c:v>
                </c:pt>
                <c:pt idx="7946">
                  <c:v>0</c:v>
                </c:pt>
                <c:pt idx="7947">
                  <c:v>0</c:v>
                </c:pt>
                <c:pt idx="7948">
                  <c:v>0</c:v>
                </c:pt>
                <c:pt idx="7949">
                  <c:v>0</c:v>
                </c:pt>
                <c:pt idx="7950">
                  <c:v>0</c:v>
                </c:pt>
                <c:pt idx="7951">
                  <c:v>0</c:v>
                </c:pt>
                <c:pt idx="7952">
                  <c:v>0</c:v>
                </c:pt>
                <c:pt idx="7953">
                  <c:v>0</c:v>
                </c:pt>
                <c:pt idx="7954">
                  <c:v>0</c:v>
                </c:pt>
                <c:pt idx="7955">
                  <c:v>0</c:v>
                </c:pt>
                <c:pt idx="7956">
                  <c:v>0</c:v>
                </c:pt>
                <c:pt idx="7957">
                  <c:v>0</c:v>
                </c:pt>
                <c:pt idx="7958">
                  <c:v>0</c:v>
                </c:pt>
                <c:pt idx="7959">
                  <c:v>0</c:v>
                </c:pt>
                <c:pt idx="7960">
                  <c:v>0</c:v>
                </c:pt>
                <c:pt idx="7961">
                  <c:v>0</c:v>
                </c:pt>
                <c:pt idx="7962">
                  <c:v>0</c:v>
                </c:pt>
                <c:pt idx="7963">
                  <c:v>0</c:v>
                </c:pt>
                <c:pt idx="7964">
                  <c:v>0</c:v>
                </c:pt>
                <c:pt idx="7965">
                  <c:v>0</c:v>
                </c:pt>
                <c:pt idx="7966">
                  <c:v>0</c:v>
                </c:pt>
                <c:pt idx="7967">
                  <c:v>0</c:v>
                </c:pt>
                <c:pt idx="7968">
                  <c:v>0</c:v>
                </c:pt>
                <c:pt idx="7969">
                  <c:v>0</c:v>
                </c:pt>
                <c:pt idx="7970">
                  <c:v>0</c:v>
                </c:pt>
                <c:pt idx="7971">
                  <c:v>0</c:v>
                </c:pt>
                <c:pt idx="7972">
                  <c:v>0</c:v>
                </c:pt>
                <c:pt idx="7973">
                  <c:v>0</c:v>
                </c:pt>
                <c:pt idx="7974">
                  <c:v>0</c:v>
                </c:pt>
                <c:pt idx="7975">
                  <c:v>0</c:v>
                </c:pt>
                <c:pt idx="7976">
                  <c:v>0</c:v>
                </c:pt>
                <c:pt idx="7977">
                  <c:v>0</c:v>
                </c:pt>
                <c:pt idx="7978">
                  <c:v>0</c:v>
                </c:pt>
                <c:pt idx="7979">
                  <c:v>0</c:v>
                </c:pt>
                <c:pt idx="7980">
                  <c:v>0</c:v>
                </c:pt>
                <c:pt idx="7981">
                  <c:v>0</c:v>
                </c:pt>
                <c:pt idx="7982">
                  <c:v>0</c:v>
                </c:pt>
                <c:pt idx="7983">
                  <c:v>0</c:v>
                </c:pt>
                <c:pt idx="7984">
                  <c:v>0</c:v>
                </c:pt>
                <c:pt idx="7985">
                  <c:v>0</c:v>
                </c:pt>
                <c:pt idx="7986">
                  <c:v>0</c:v>
                </c:pt>
                <c:pt idx="7987">
                  <c:v>0</c:v>
                </c:pt>
                <c:pt idx="7988">
                  <c:v>0</c:v>
                </c:pt>
                <c:pt idx="7989">
                  <c:v>0</c:v>
                </c:pt>
                <c:pt idx="7990">
                  <c:v>0</c:v>
                </c:pt>
                <c:pt idx="7991">
                  <c:v>0</c:v>
                </c:pt>
                <c:pt idx="7992">
                  <c:v>0</c:v>
                </c:pt>
                <c:pt idx="7993">
                  <c:v>0</c:v>
                </c:pt>
                <c:pt idx="7994">
                  <c:v>0</c:v>
                </c:pt>
                <c:pt idx="7995">
                  <c:v>0</c:v>
                </c:pt>
                <c:pt idx="7996">
                  <c:v>0</c:v>
                </c:pt>
                <c:pt idx="7997">
                  <c:v>0</c:v>
                </c:pt>
                <c:pt idx="7998">
                  <c:v>0</c:v>
                </c:pt>
                <c:pt idx="7999">
                  <c:v>0</c:v>
                </c:pt>
                <c:pt idx="8000">
                  <c:v>0</c:v>
                </c:pt>
                <c:pt idx="8001">
                  <c:v>0</c:v>
                </c:pt>
                <c:pt idx="8002">
                  <c:v>0</c:v>
                </c:pt>
                <c:pt idx="8003">
                  <c:v>0</c:v>
                </c:pt>
                <c:pt idx="8004">
                  <c:v>0</c:v>
                </c:pt>
                <c:pt idx="8005">
                  <c:v>0</c:v>
                </c:pt>
                <c:pt idx="8006">
                  <c:v>0</c:v>
                </c:pt>
                <c:pt idx="8007">
                  <c:v>0</c:v>
                </c:pt>
                <c:pt idx="8008">
                  <c:v>0</c:v>
                </c:pt>
                <c:pt idx="8009">
                  <c:v>0</c:v>
                </c:pt>
                <c:pt idx="8010">
                  <c:v>0</c:v>
                </c:pt>
                <c:pt idx="8011">
                  <c:v>0</c:v>
                </c:pt>
                <c:pt idx="8012">
                  <c:v>0</c:v>
                </c:pt>
                <c:pt idx="8013">
                  <c:v>0</c:v>
                </c:pt>
                <c:pt idx="8014">
                  <c:v>0</c:v>
                </c:pt>
                <c:pt idx="8015">
                  <c:v>0</c:v>
                </c:pt>
                <c:pt idx="8016">
                  <c:v>0</c:v>
                </c:pt>
                <c:pt idx="8017">
                  <c:v>0</c:v>
                </c:pt>
                <c:pt idx="8018">
                  <c:v>0</c:v>
                </c:pt>
                <c:pt idx="8019">
                  <c:v>0</c:v>
                </c:pt>
                <c:pt idx="8020">
                  <c:v>0</c:v>
                </c:pt>
                <c:pt idx="8021">
                  <c:v>0</c:v>
                </c:pt>
                <c:pt idx="8022">
                  <c:v>0</c:v>
                </c:pt>
                <c:pt idx="8023">
                  <c:v>0</c:v>
                </c:pt>
                <c:pt idx="8024">
                  <c:v>0</c:v>
                </c:pt>
                <c:pt idx="8025">
                  <c:v>0</c:v>
                </c:pt>
                <c:pt idx="8026">
                  <c:v>0</c:v>
                </c:pt>
                <c:pt idx="8027">
                  <c:v>0</c:v>
                </c:pt>
                <c:pt idx="8028">
                  <c:v>0</c:v>
                </c:pt>
                <c:pt idx="8029">
                  <c:v>0</c:v>
                </c:pt>
                <c:pt idx="8030">
                  <c:v>0</c:v>
                </c:pt>
                <c:pt idx="8031">
                  <c:v>0</c:v>
                </c:pt>
                <c:pt idx="8032">
                  <c:v>0</c:v>
                </c:pt>
                <c:pt idx="8033">
                  <c:v>0</c:v>
                </c:pt>
                <c:pt idx="8034">
                  <c:v>0</c:v>
                </c:pt>
                <c:pt idx="8035">
                  <c:v>0</c:v>
                </c:pt>
                <c:pt idx="8036">
                  <c:v>0</c:v>
                </c:pt>
                <c:pt idx="8037">
                  <c:v>0</c:v>
                </c:pt>
                <c:pt idx="8038">
                  <c:v>0</c:v>
                </c:pt>
                <c:pt idx="8039">
                  <c:v>0</c:v>
                </c:pt>
                <c:pt idx="8040">
                  <c:v>0</c:v>
                </c:pt>
                <c:pt idx="8041">
                  <c:v>0</c:v>
                </c:pt>
                <c:pt idx="8042">
                  <c:v>0</c:v>
                </c:pt>
                <c:pt idx="8043">
                  <c:v>0</c:v>
                </c:pt>
                <c:pt idx="8044">
                  <c:v>0</c:v>
                </c:pt>
                <c:pt idx="8045">
                  <c:v>0</c:v>
                </c:pt>
                <c:pt idx="8046">
                  <c:v>0</c:v>
                </c:pt>
                <c:pt idx="8047">
                  <c:v>0</c:v>
                </c:pt>
                <c:pt idx="8048">
                  <c:v>0</c:v>
                </c:pt>
                <c:pt idx="8049">
                  <c:v>0</c:v>
                </c:pt>
                <c:pt idx="8050">
                  <c:v>0</c:v>
                </c:pt>
                <c:pt idx="8051">
                  <c:v>0</c:v>
                </c:pt>
                <c:pt idx="8052">
                  <c:v>0</c:v>
                </c:pt>
                <c:pt idx="8053">
                  <c:v>0</c:v>
                </c:pt>
                <c:pt idx="8054">
                  <c:v>0</c:v>
                </c:pt>
                <c:pt idx="8055">
                  <c:v>0</c:v>
                </c:pt>
                <c:pt idx="8056">
                  <c:v>0</c:v>
                </c:pt>
                <c:pt idx="8057">
                  <c:v>0</c:v>
                </c:pt>
                <c:pt idx="8058">
                  <c:v>0</c:v>
                </c:pt>
                <c:pt idx="8059">
                  <c:v>0</c:v>
                </c:pt>
                <c:pt idx="8060">
                  <c:v>0</c:v>
                </c:pt>
                <c:pt idx="8061">
                  <c:v>0</c:v>
                </c:pt>
                <c:pt idx="8062">
                  <c:v>0</c:v>
                </c:pt>
                <c:pt idx="8063">
                  <c:v>0</c:v>
                </c:pt>
                <c:pt idx="8064">
                  <c:v>0</c:v>
                </c:pt>
                <c:pt idx="8065">
                  <c:v>0</c:v>
                </c:pt>
                <c:pt idx="8066">
                  <c:v>0</c:v>
                </c:pt>
                <c:pt idx="8067">
                  <c:v>0</c:v>
                </c:pt>
                <c:pt idx="8068">
                  <c:v>0</c:v>
                </c:pt>
                <c:pt idx="8069">
                  <c:v>0</c:v>
                </c:pt>
                <c:pt idx="8070">
                  <c:v>0</c:v>
                </c:pt>
                <c:pt idx="8071">
                  <c:v>0</c:v>
                </c:pt>
                <c:pt idx="8072">
                  <c:v>0</c:v>
                </c:pt>
                <c:pt idx="8073">
                  <c:v>0</c:v>
                </c:pt>
                <c:pt idx="8074">
                  <c:v>0</c:v>
                </c:pt>
                <c:pt idx="8075">
                  <c:v>0</c:v>
                </c:pt>
                <c:pt idx="8076">
                  <c:v>0</c:v>
                </c:pt>
                <c:pt idx="8077">
                  <c:v>0</c:v>
                </c:pt>
                <c:pt idx="8078">
                  <c:v>0</c:v>
                </c:pt>
                <c:pt idx="8079">
                  <c:v>0</c:v>
                </c:pt>
                <c:pt idx="8080">
                  <c:v>0</c:v>
                </c:pt>
                <c:pt idx="8081">
                  <c:v>0</c:v>
                </c:pt>
                <c:pt idx="8082">
                  <c:v>0</c:v>
                </c:pt>
                <c:pt idx="8083">
                  <c:v>0</c:v>
                </c:pt>
                <c:pt idx="8084">
                  <c:v>0</c:v>
                </c:pt>
                <c:pt idx="8085">
                  <c:v>0</c:v>
                </c:pt>
                <c:pt idx="8086">
                  <c:v>0</c:v>
                </c:pt>
                <c:pt idx="8087">
                  <c:v>0</c:v>
                </c:pt>
                <c:pt idx="8088">
                  <c:v>0</c:v>
                </c:pt>
                <c:pt idx="8089">
                  <c:v>0</c:v>
                </c:pt>
                <c:pt idx="8090">
                  <c:v>0</c:v>
                </c:pt>
                <c:pt idx="8091">
                  <c:v>0</c:v>
                </c:pt>
                <c:pt idx="8092">
                  <c:v>0</c:v>
                </c:pt>
                <c:pt idx="8093">
                  <c:v>0</c:v>
                </c:pt>
                <c:pt idx="8094">
                  <c:v>0</c:v>
                </c:pt>
                <c:pt idx="8095">
                  <c:v>0</c:v>
                </c:pt>
                <c:pt idx="8096">
                  <c:v>0</c:v>
                </c:pt>
                <c:pt idx="8097">
                  <c:v>0</c:v>
                </c:pt>
                <c:pt idx="8098">
                  <c:v>0</c:v>
                </c:pt>
                <c:pt idx="8099">
                  <c:v>0</c:v>
                </c:pt>
                <c:pt idx="8100">
                  <c:v>0</c:v>
                </c:pt>
                <c:pt idx="8101">
                  <c:v>0</c:v>
                </c:pt>
                <c:pt idx="8102">
                  <c:v>0</c:v>
                </c:pt>
                <c:pt idx="8103">
                  <c:v>0</c:v>
                </c:pt>
                <c:pt idx="8104">
                  <c:v>0</c:v>
                </c:pt>
                <c:pt idx="8105">
                  <c:v>0</c:v>
                </c:pt>
                <c:pt idx="8106">
                  <c:v>0</c:v>
                </c:pt>
                <c:pt idx="8107">
                  <c:v>0</c:v>
                </c:pt>
                <c:pt idx="8108">
                  <c:v>0</c:v>
                </c:pt>
                <c:pt idx="8109">
                  <c:v>0</c:v>
                </c:pt>
                <c:pt idx="8110">
                  <c:v>0</c:v>
                </c:pt>
                <c:pt idx="8111">
                  <c:v>0</c:v>
                </c:pt>
                <c:pt idx="8112">
                  <c:v>0</c:v>
                </c:pt>
                <c:pt idx="8113">
                  <c:v>0</c:v>
                </c:pt>
                <c:pt idx="8114">
                  <c:v>0</c:v>
                </c:pt>
                <c:pt idx="8115">
                  <c:v>0</c:v>
                </c:pt>
                <c:pt idx="8116">
                  <c:v>0</c:v>
                </c:pt>
                <c:pt idx="8117">
                  <c:v>0</c:v>
                </c:pt>
                <c:pt idx="8118">
                  <c:v>0</c:v>
                </c:pt>
                <c:pt idx="8119">
                  <c:v>0</c:v>
                </c:pt>
                <c:pt idx="8120">
                  <c:v>0</c:v>
                </c:pt>
                <c:pt idx="8121">
                  <c:v>0</c:v>
                </c:pt>
                <c:pt idx="8122">
                  <c:v>0</c:v>
                </c:pt>
                <c:pt idx="8123">
                  <c:v>0</c:v>
                </c:pt>
                <c:pt idx="8124">
                  <c:v>0</c:v>
                </c:pt>
                <c:pt idx="8125">
                  <c:v>0</c:v>
                </c:pt>
                <c:pt idx="8126">
                  <c:v>0</c:v>
                </c:pt>
                <c:pt idx="8127">
                  <c:v>0</c:v>
                </c:pt>
                <c:pt idx="8128">
                  <c:v>0</c:v>
                </c:pt>
                <c:pt idx="8129">
                  <c:v>0</c:v>
                </c:pt>
                <c:pt idx="8130">
                  <c:v>0</c:v>
                </c:pt>
                <c:pt idx="8131">
                  <c:v>0</c:v>
                </c:pt>
                <c:pt idx="8132">
                  <c:v>0</c:v>
                </c:pt>
                <c:pt idx="8133">
                  <c:v>0</c:v>
                </c:pt>
                <c:pt idx="8134">
                  <c:v>0</c:v>
                </c:pt>
                <c:pt idx="8135">
                  <c:v>0</c:v>
                </c:pt>
                <c:pt idx="8136">
                  <c:v>0</c:v>
                </c:pt>
                <c:pt idx="8137">
                  <c:v>0</c:v>
                </c:pt>
                <c:pt idx="8138">
                  <c:v>0</c:v>
                </c:pt>
                <c:pt idx="8139">
                  <c:v>0</c:v>
                </c:pt>
                <c:pt idx="8140">
                  <c:v>0</c:v>
                </c:pt>
                <c:pt idx="8141">
                  <c:v>0</c:v>
                </c:pt>
                <c:pt idx="8142">
                  <c:v>0</c:v>
                </c:pt>
                <c:pt idx="8143">
                  <c:v>0</c:v>
                </c:pt>
                <c:pt idx="8144">
                  <c:v>0</c:v>
                </c:pt>
                <c:pt idx="8145">
                  <c:v>0</c:v>
                </c:pt>
                <c:pt idx="8146">
                  <c:v>0</c:v>
                </c:pt>
                <c:pt idx="8147">
                  <c:v>0</c:v>
                </c:pt>
                <c:pt idx="8148">
                  <c:v>0</c:v>
                </c:pt>
                <c:pt idx="8149">
                  <c:v>0</c:v>
                </c:pt>
                <c:pt idx="8150">
                  <c:v>0</c:v>
                </c:pt>
                <c:pt idx="8151">
                  <c:v>0</c:v>
                </c:pt>
                <c:pt idx="8152">
                  <c:v>0</c:v>
                </c:pt>
                <c:pt idx="8153">
                  <c:v>0</c:v>
                </c:pt>
                <c:pt idx="8154">
                  <c:v>0</c:v>
                </c:pt>
                <c:pt idx="8155">
                  <c:v>0</c:v>
                </c:pt>
                <c:pt idx="8156">
                  <c:v>0</c:v>
                </c:pt>
                <c:pt idx="8157">
                  <c:v>0</c:v>
                </c:pt>
                <c:pt idx="8158">
                  <c:v>0</c:v>
                </c:pt>
                <c:pt idx="8159">
                  <c:v>0</c:v>
                </c:pt>
                <c:pt idx="8160">
                  <c:v>0</c:v>
                </c:pt>
                <c:pt idx="8161">
                  <c:v>0</c:v>
                </c:pt>
                <c:pt idx="8162">
                  <c:v>0</c:v>
                </c:pt>
                <c:pt idx="8163">
                  <c:v>0</c:v>
                </c:pt>
                <c:pt idx="8164">
                  <c:v>0</c:v>
                </c:pt>
                <c:pt idx="8165">
                  <c:v>0</c:v>
                </c:pt>
                <c:pt idx="8166">
                  <c:v>0</c:v>
                </c:pt>
                <c:pt idx="8167">
                  <c:v>0</c:v>
                </c:pt>
                <c:pt idx="8168">
                  <c:v>0</c:v>
                </c:pt>
                <c:pt idx="8169">
                  <c:v>0</c:v>
                </c:pt>
                <c:pt idx="8170">
                  <c:v>0</c:v>
                </c:pt>
                <c:pt idx="8171">
                  <c:v>0</c:v>
                </c:pt>
                <c:pt idx="8172">
                  <c:v>0</c:v>
                </c:pt>
                <c:pt idx="8173">
                  <c:v>0</c:v>
                </c:pt>
                <c:pt idx="8174">
                  <c:v>0</c:v>
                </c:pt>
                <c:pt idx="8175">
                  <c:v>0</c:v>
                </c:pt>
                <c:pt idx="8176">
                  <c:v>0</c:v>
                </c:pt>
                <c:pt idx="8177">
                  <c:v>0</c:v>
                </c:pt>
                <c:pt idx="8178">
                  <c:v>0</c:v>
                </c:pt>
                <c:pt idx="8179">
                  <c:v>0</c:v>
                </c:pt>
                <c:pt idx="8180">
                  <c:v>0</c:v>
                </c:pt>
                <c:pt idx="8181">
                  <c:v>0</c:v>
                </c:pt>
                <c:pt idx="8182">
                  <c:v>0</c:v>
                </c:pt>
                <c:pt idx="8183">
                  <c:v>0</c:v>
                </c:pt>
                <c:pt idx="8184">
                  <c:v>0</c:v>
                </c:pt>
                <c:pt idx="8185">
                  <c:v>0</c:v>
                </c:pt>
                <c:pt idx="8186">
                  <c:v>0</c:v>
                </c:pt>
                <c:pt idx="8187">
                  <c:v>0</c:v>
                </c:pt>
                <c:pt idx="8188">
                  <c:v>0</c:v>
                </c:pt>
                <c:pt idx="8189">
                  <c:v>0</c:v>
                </c:pt>
                <c:pt idx="8190">
                  <c:v>0</c:v>
                </c:pt>
                <c:pt idx="8191">
                  <c:v>0</c:v>
                </c:pt>
                <c:pt idx="8192">
                  <c:v>0</c:v>
                </c:pt>
                <c:pt idx="8193">
                  <c:v>0</c:v>
                </c:pt>
                <c:pt idx="8194">
                  <c:v>0</c:v>
                </c:pt>
                <c:pt idx="8195">
                  <c:v>0</c:v>
                </c:pt>
                <c:pt idx="8196">
                  <c:v>0</c:v>
                </c:pt>
                <c:pt idx="8197">
                  <c:v>0</c:v>
                </c:pt>
                <c:pt idx="8198">
                  <c:v>0</c:v>
                </c:pt>
                <c:pt idx="8199">
                  <c:v>0</c:v>
                </c:pt>
                <c:pt idx="8200">
                  <c:v>0</c:v>
                </c:pt>
                <c:pt idx="8201">
                  <c:v>0</c:v>
                </c:pt>
                <c:pt idx="8202">
                  <c:v>0</c:v>
                </c:pt>
                <c:pt idx="8203">
                  <c:v>0</c:v>
                </c:pt>
                <c:pt idx="8204">
                  <c:v>0</c:v>
                </c:pt>
                <c:pt idx="8205">
                  <c:v>0</c:v>
                </c:pt>
                <c:pt idx="8206">
                  <c:v>0</c:v>
                </c:pt>
                <c:pt idx="8207">
                  <c:v>0</c:v>
                </c:pt>
                <c:pt idx="8208">
                  <c:v>0</c:v>
                </c:pt>
                <c:pt idx="8209">
                  <c:v>0</c:v>
                </c:pt>
                <c:pt idx="8210">
                  <c:v>0</c:v>
                </c:pt>
                <c:pt idx="8211">
                  <c:v>0</c:v>
                </c:pt>
                <c:pt idx="8212">
                  <c:v>0</c:v>
                </c:pt>
                <c:pt idx="8213">
                  <c:v>0</c:v>
                </c:pt>
                <c:pt idx="8214">
                  <c:v>0</c:v>
                </c:pt>
                <c:pt idx="8215">
                  <c:v>0</c:v>
                </c:pt>
                <c:pt idx="8216">
                  <c:v>0</c:v>
                </c:pt>
                <c:pt idx="8217">
                  <c:v>0</c:v>
                </c:pt>
                <c:pt idx="8218">
                  <c:v>0</c:v>
                </c:pt>
                <c:pt idx="8219">
                  <c:v>0</c:v>
                </c:pt>
                <c:pt idx="8220">
                  <c:v>0</c:v>
                </c:pt>
                <c:pt idx="8221">
                  <c:v>0</c:v>
                </c:pt>
                <c:pt idx="8222">
                  <c:v>0</c:v>
                </c:pt>
                <c:pt idx="8223">
                  <c:v>0</c:v>
                </c:pt>
                <c:pt idx="8224">
                  <c:v>0</c:v>
                </c:pt>
                <c:pt idx="8225">
                  <c:v>0</c:v>
                </c:pt>
                <c:pt idx="8226">
                  <c:v>0</c:v>
                </c:pt>
                <c:pt idx="8227">
                  <c:v>0</c:v>
                </c:pt>
                <c:pt idx="8228">
                  <c:v>0</c:v>
                </c:pt>
                <c:pt idx="8229">
                  <c:v>0</c:v>
                </c:pt>
                <c:pt idx="8230">
                  <c:v>0</c:v>
                </c:pt>
                <c:pt idx="8231">
                  <c:v>0</c:v>
                </c:pt>
                <c:pt idx="8232">
                  <c:v>0</c:v>
                </c:pt>
                <c:pt idx="8233">
                  <c:v>0</c:v>
                </c:pt>
                <c:pt idx="8234">
                  <c:v>0</c:v>
                </c:pt>
                <c:pt idx="8235">
                  <c:v>0</c:v>
                </c:pt>
                <c:pt idx="8236">
                  <c:v>0</c:v>
                </c:pt>
                <c:pt idx="8237">
                  <c:v>0</c:v>
                </c:pt>
                <c:pt idx="8238">
                  <c:v>0</c:v>
                </c:pt>
                <c:pt idx="8239">
                  <c:v>0</c:v>
                </c:pt>
                <c:pt idx="8240">
                  <c:v>0</c:v>
                </c:pt>
                <c:pt idx="8241">
                  <c:v>0</c:v>
                </c:pt>
                <c:pt idx="8242">
                  <c:v>0</c:v>
                </c:pt>
                <c:pt idx="8243">
                  <c:v>0</c:v>
                </c:pt>
                <c:pt idx="8244">
                  <c:v>0</c:v>
                </c:pt>
                <c:pt idx="8245">
                  <c:v>0</c:v>
                </c:pt>
                <c:pt idx="8246">
                  <c:v>0</c:v>
                </c:pt>
                <c:pt idx="8247">
                  <c:v>0</c:v>
                </c:pt>
                <c:pt idx="8248">
                  <c:v>0</c:v>
                </c:pt>
                <c:pt idx="8249">
                  <c:v>0</c:v>
                </c:pt>
                <c:pt idx="8250">
                  <c:v>0</c:v>
                </c:pt>
                <c:pt idx="8251">
                  <c:v>0</c:v>
                </c:pt>
                <c:pt idx="8252">
                  <c:v>0</c:v>
                </c:pt>
                <c:pt idx="8253">
                  <c:v>0</c:v>
                </c:pt>
                <c:pt idx="8254">
                  <c:v>0</c:v>
                </c:pt>
                <c:pt idx="8255">
                  <c:v>0</c:v>
                </c:pt>
                <c:pt idx="8256">
                  <c:v>0</c:v>
                </c:pt>
                <c:pt idx="8257">
                  <c:v>0</c:v>
                </c:pt>
                <c:pt idx="8258">
                  <c:v>0</c:v>
                </c:pt>
                <c:pt idx="8259">
                  <c:v>0</c:v>
                </c:pt>
                <c:pt idx="8260">
                  <c:v>0</c:v>
                </c:pt>
                <c:pt idx="8261">
                  <c:v>0</c:v>
                </c:pt>
                <c:pt idx="8262">
                  <c:v>0</c:v>
                </c:pt>
                <c:pt idx="8263">
                  <c:v>0</c:v>
                </c:pt>
                <c:pt idx="8264">
                  <c:v>0</c:v>
                </c:pt>
                <c:pt idx="8265">
                  <c:v>0</c:v>
                </c:pt>
                <c:pt idx="8266">
                  <c:v>0</c:v>
                </c:pt>
                <c:pt idx="8267">
                  <c:v>0</c:v>
                </c:pt>
                <c:pt idx="8268">
                  <c:v>0</c:v>
                </c:pt>
                <c:pt idx="8269">
                  <c:v>0</c:v>
                </c:pt>
                <c:pt idx="8270">
                  <c:v>0</c:v>
                </c:pt>
                <c:pt idx="8271">
                  <c:v>0</c:v>
                </c:pt>
                <c:pt idx="8272">
                  <c:v>0</c:v>
                </c:pt>
                <c:pt idx="8273">
                  <c:v>0</c:v>
                </c:pt>
                <c:pt idx="8274">
                  <c:v>0</c:v>
                </c:pt>
                <c:pt idx="8275">
                  <c:v>0</c:v>
                </c:pt>
                <c:pt idx="8276">
                  <c:v>0</c:v>
                </c:pt>
                <c:pt idx="8277">
                  <c:v>0</c:v>
                </c:pt>
                <c:pt idx="8278">
                  <c:v>0</c:v>
                </c:pt>
                <c:pt idx="8279">
                  <c:v>0</c:v>
                </c:pt>
                <c:pt idx="8280">
                  <c:v>0</c:v>
                </c:pt>
                <c:pt idx="8281">
                  <c:v>0</c:v>
                </c:pt>
                <c:pt idx="8282">
                  <c:v>0</c:v>
                </c:pt>
                <c:pt idx="8283">
                  <c:v>0</c:v>
                </c:pt>
                <c:pt idx="8284">
                  <c:v>0</c:v>
                </c:pt>
                <c:pt idx="8285">
                  <c:v>0</c:v>
                </c:pt>
                <c:pt idx="8286">
                  <c:v>0</c:v>
                </c:pt>
                <c:pt idx="8287">
                  <c:v>0</c:v>
                </c:pt>
                <c:pt idx="8288">
                  <c:v>0</c:v>
                </c:pt>
                <c:pt idx="8289">
                  <c:v>0</c:v>
                </c:pt>
                <c:pt idx="8290">
                  <c:v>0</c:v>
                </c:pt>
                <c:pt idx="8291">
                  <c:v>0</c:v>
                </c:pt>
                <c:pt idx="8292">
                  <c:v>0</c:v>
                </c:pt>
                <c:pt idx="8293">
                  <c:v>0</c:v>
                </c:pt>
                <c:pt idx="8294">
                  <c:v>0</c:v>
                </c:pt>
                <c:pt idx="8295">
                  <c:v>0</c:v>
                </c:pt>
                <c:pt idx="8296">
                  <c:v>0</c:v>
                </c:pt>
                <c:pt idx="8297">
                  <c:v>0</c:v>
                </c:pt>
                <c:pt idx="8298">
                  <c:v>0</c:v>
                </c:pt>
                <c:pt idx="8299">
                  <c:v>0</c:v>
                </c:pt>
                <c:pt idx="8300">
                  <c:v>0</c:v>
                </c:pt>
                <c:pt idx="8301">
                  <c:v>0</c:v>
                </c:pt>
                <c:pt idx="8302">
                  <c:v>0</c:v>
                </c:pt>
                <c:pt idx="8303">
                  <c:v>0</c:v>
                </c:pt>
                <c:pt idx="8304">
                  <c:v>0</c:v>
                </c:pt>
                <c:pt idx="8305">
                  <c:v>0</c:v>
                </c:pt>
                <c:pt idx="8306">
                  <c:v>0</c:v>
                </c:pt>
                <c:pt idx="8307">
                  <c:v>0</c:v>
                </c:pt>
                <c:pt idx="8308">
                  <c:v>0</c:v>
                </c:pt>
                <c:pt idx="8309">
                  <c:v>0</c:v>
                </c:pt>
                <c:pt idx="8310">
                  <c:v>0</c:v>
                </c:pt>
                <c:pt idx="8311">
                  <c:v>0</c:v>
                </c:pt>
                <c:pt idx="8312">
                  <c:v>0</c:v>
                </c:pt>
                <c:pt idx="8313">
                  <c:v>0</c:v>
                </c:pt>
                <c:pt idx="8314">
                  <c:v>0</c:v>
                </c:pt>
                <c:pt idx="8315">
                  <c:v>0</c:v>
                </c:pt>
                <c:pt idx="8316">
                  <c:v>0</c:v>
                </c:pt>
                <c:pt idx="8317">
                  <c:v>0</c:v>
                </c:pt>
                <c:pt idx="8318">
                  <c:v>0</c:v>
                </c:pt>
                <c:pt idx="8319">
                  <c:v>0</c:v>
                </c:pt>
                <c:pt idx="8320">
                  <c:v>0</c:v>
                </c:pt>
                <c:pt idx="8321">
                  <c:v>0</c:v>
                </c:pt>
                <c:pt idx="8322">
                  <c:v>0</c:v>
                </c:pt>
                <c:pt idx="8323">
                  <c:v>0</c:v>
                </c:pt>
                <c:pt idx="8324">
                  <c:v>0</c:v>
                </c:pt>
                <c:pt idx="8325">
                  <c:v>0</c:v>
                </c:pt>
                <c:pt idx="8326">
                  <c:v>0</c:v>
                </c:pt>
                <c:pt idx="8327">
                  <c:v>0</c:v>
                </c:pt>
                <c:pt idx="8328">
                  <c:v>0</c:v>
                </c:pt>
                <c:pt idx="8329">
                  <c:v>0</c:v>
                </c:pt>
                <c:pt idx="8330">
                  <c:v>0</c:v>
                </c:pt>
                <c:pt idx="8331">
                  <c:v>0</c:v>
                </c:pt>
                <c:pt idx="8332">
                  <c:v>0</c:v>
                </c:pt>
                <c:pt idx="8333">
                  <c:v>0</c:v>
                </c:pt>
                <c:pt idx="8334">
                  <c:v>0</c:v>
                </c:pt>
                <c:pt idx="8335">
                  <c:v>0</c:v>
                </c:pt>
                <c:pt idx="8336">
                  <c:v>0</c:v>
                </c:pt>
                <c:pt idx="8337">
                  <c:v>0</c:v>
                </c:pt>
                <c:pt idx="8338">
                  <c:v>0</c:v>
                </c:pt>
                <c:pt idx="8339">
                  <c:v>0</c:v>
                </c:pt>
                <c:pt idx="8340">
                  <c:v>0</c:v>
                </c:pt>
                <c:pt idx="8341">
                  <c:v>0</c:v>
                </c:pt>
                <c:pt idx="8342">
                  <c:v>0</c:v>
                </c:pt>
                <c:pt idx="8343">
                  <c:v>0</c:v>
                </c:pt>
                <c:pt idx="8344">
                  <c:v>0</c:v>
                </c:pt>
                <c:pt idx="8345">
                  <c:v>0</c:v>
                </c:pt>
                <c:pt idx="8346">
                  <c:v>0</c:v>
                </c:pt>
                <c:pt idx="8347">
                  <c:v>0</c:v>
                </c:pt>
                <c:pt idx="8348">
                  <c:v>0</c:v>
                </c:pt>
                <c:pt idx="8349">
                  <c:v>0</c:v>
                </c:pt>
                <c:pt idx="8350">
                  <c:v>0</c:v>
                </c:pt>
                <c:pt idx="8351">
                  <c:v>0</c:v>
                </c:pt>
                <c:pt idx="8352">
                  <c:v>0</c:v>
                </c:pt>
                <c:pt idx="8353">
                  <c:v>0</c:v>
                </c:pt>
                <c:pt idx="8354">
                  <c:v>0</c:v>
                </c:pt>
                <c:pt idx="8355">
                  <c:v>0</c:v>
                </c:pt>
                <c:pt idx="8356">
                  <c:v>0</c:v>
                </c:pt>
                <c:pt idx="8357">
                  <c:v>0</c:v>
                </c:pt>
                <c:pt idx="8358">
                  <c:v>0</c:v>
                </c:pt>
                <c:pt idx="8359">
                  <c:v>0</c:v>
                </c:pt>
                <c:pt idx="8360">
                  <c:v>0</c:v>
                </c:pt>
                <c:pt idx="8361">
                  <c:v>0</c:v>
                </c:pt>
                <c:pt idx="8362">
                  <c:v>0</c:v>
                </c:pt>
                <c:pt idx="8363">
                  <c:v>0</c:v>
                </c:pt>
                <c:pt idx="8364">
                  <c:v>0</c:v>
                </c:pt>
                <c:pt idx="8365">
                  <c:v>0</c:v>
                </c:pt>
                <c:pt idx="8366">
                  <c:v>0</c:v>
                </c:pt>
                <c:pt idx="8367">
                  <c:v>0</c:v>
                </c:pt>
                <c:pt idx="8368">
                  <c:v>0</c:v>
                </c:pt>
                <c:pt idx="8369">
                  <c:v>0</c:v>
                </c:pt>
                <c:pt idx="8370">
                  <c:v>0</c:v>
                </c:pt>
                <c:pt idx="8371">
                  <c:v>0</c:v>
                </c:pt>
                <c:pt idx="8372">
                  <c:v>0</c:v>
                </c:pt>
                <c:pt idx="8373">
                  <c:v>0</c:v>
                </c:pt>
                <c:pt idx="8374">
                  <c:v>0</c:v>
                </c:pt>
                <c:pt idx="8375">
                  <c:v>0</c:v>
                </c:pt>
                <c:pt idx="8376">
                  <c:v>0</c:v>
                </c:pt>
                <c:pt idx="8377">
                  <c:v>0</c:v>
                </c:pt>
                <c:pt idx="8378">
                  <c:v>0</c:v>
                </c:pt>
                <c:pt idx="8379">
                  <c:v>0</c:v>
                </c:pt>
                <c:pt idx="8380">
                  <c:v>0</c:v>
                </c:pt>
                <c:pt idx="8381">
                  <c:v>0</c:v>
                </c:pt>
                <c:pt idx="8382">
                  <c:v>0</c:v>
                </c:pt>
                <c:pt idx="8383">
                  <c:v>0</c:v>
                </c:pt>
                <c:pt idx="8384">
                  <c:v>0</c:v>
                </c:pt>
                <c:pt idx="8385">
                  <c:v>0</c:v>
                </c:pt>
                <c:pt idx="8386">
                  <c:v>0</c:v>
                </c:pt>
                <c:pt idx="8387">
                  <c:v>0</c:v>
                </c:pt>
                <c:pt idx="8388">
                  <c:v>0</c:v>
                </c:pt>
                <c:pt idx="8389">
                  <c:v>0</c:v>
                </c:pt>
                <c:pt idx="8390">
                  <c:v>0</c:v>
                </c:pt>
                <c:pt idx="8391">
                  <c:v>0</c:v>
                </c:pt>
                <c:pt idx="8392">
                  <c:v>0</c:v>
                </c:pt>
                <c:pt idx="8393">
                  <c:v>0</c:v>
                </c:pt>
                <c:pt idx="8394">
                  <c:v>0</c:v>
                </c:pt>
                <c:pt idx="8395">
                  <c:v>0</c:v>
                </c:pt>
                <c:pt idx="8396">
                  <c:v>0</c:v>
                </c:pt>
                <c:pt idx="8397">
                  <c:v>0</c:v>
                </c:pt>
                <c:pt idx="8398">
                  <c:v>0</c:v>
                </c:pt>
                <c:pt idx="8399">
                  <c:v>0</c:v>
                </c:pt>
                <c:pt idx="8400">
                  <c:v>0</c:v>
                </c:pt>
                <c:pt idx="8401">
                  <c:v>0</c:v>
                </c:pt>
                <c:pt idx="8402">
                  <c:v>0</c:v>
                </c:pt>
                <c:pt idx="8403">
                  <c:v>0</c:v>
                </c:pt>
                <c:pt idx="8404">
                  <c:v>0</c:v>
                </c:pt>
                <c:pt idx="8405">
                  <c:v>0</c:v>
                </c:pt>
                <c:pt idx="8406">
                  <c:v>0</c:v>
                </c:pt>
                <c:pt idx="8407">
                  <c:v>0</c:v>
                </c:pt>
                <c:pt idx="8408">
                  <c:v>0</c:v>
                </c:pt>
                <c:pt idx="8409">
                  <c:v>0</c:v>
                </c:pt>
                <c:pt idx="8410">
                  <c:v>0</c:v>
                </c:pt>
                <c:pt idx="8411">
                  <c:v>0</c:v>
                </c:pt>
                <c:pt idx="8412">
                  <c:v>0</c:v>
                </c:pt>
                <c:pt idx="8413">
                  <c:v>0</c:v>
                </c:pt>
                <c:pt idx="8414">
                  <c:v>0</c:v>
                </c:pt>
                <c:pt idx="8415">
                  <c:v>0</c:v>
                </c:pt>
                <c:pt idx="8416">
                  <c:v>0</c:v>
                </c:pt>
                <c:pt idx="8417">
                  <c:v>0</c:v>
                </c:pt>
                <c:pt idx="8418">
                  <c:v>0</c:v>
                </c:pt>
                <c:pt idx="8419">
                  <c:v>0</c:v>
                </c:pt>
                <c:pt idx="8420">
                  <c:v>0</c:v>
                </c:pt>
                <c:pt idx="8421">
                  <c:v>0</c:v>
                </c:pt>
                <c:pt idx="8422">
                  <c:v>0</c:v>
                </c:pt>
                <c:pt idx="8423">
                  <c:v>0</c:v>
                </c:pt>
                <c:pt idx="8424">
                  <c:v>0</c:v>
                </c:pt>
                <c:pt idx="8425">
                  <c:v>0</c:v>
                </c:pt>
                <c:pt idx="8426">
                  <c:v>0</c:v>
                </c:pt>
                <c:pt idx="8427">
                  <c:v>0</c:v>
                </c:pt>
                <c:pt idx="8428">
                  <c:v>0</c:v>
                </c:pt>
                <c:pt idx="8429">
                  <c:v>0</c:v>
                </c:pt>
                <c:pt idx="8430">
                  <c:v>0</c:v>
                </c:pt>
                <c:pt idx="8431">
                  <c:v>0</c:v>
                </c:pt>
                <c:pt idx="8432">
                  <c:v>0</c:v>
                </c:pt>
                <c:pt idx="8433">
                  <c:v>0</c:v>
                </c:pt>
                <c:pt idx="8434">
                  <c:v>0</c:v>
                </c:pt>
                <c:pt idx="8435">
                  <c:v>0</c:v>
                </c:pt>
                <c:pt idx="8436">
                  <c:v>0</c:v>
                </c:pt>
                <c:pt idx="8437">
                  <c:v>0</c:v>
                </c:pt>
                <c:pt idx="8438">
                  <c:v>0</c:v>
                </c:pt>
                <c:pt idx="8439">
                  <c:v>0</c:v>
                </c:pt>
                <c:pt idx="8440">
                  <c:v>0</c:v>
                </c:pt>
                <c:pt idx="8441">
                  <c:v>0</c:v>
                </c:pt>
                <c:pt idx="8442">
                  <c:v>0</c:v>
                </c:pt>
                <c:pt idx="8443">
                  <c:v>0</c:v>
                </c:pt>
                <c:pt idx="8444">
                  <c:v>0</c:v>
                </c:pt>
                <c:pt idx="8445">
                  <c:v>0</c:v>
                </c:pt>
                <c:pt idx="8446">
                  <c:v>0</c:v>
                </c:pt>
                <c:pt idx="8447">
                  <c:v>0</c:v>
                </c:pt>
                <c:pt idx="8448">
                  <c:v>0</c:v>
                </c:pt>
                <c:pt idx="8449">
                  <c:v>0</c:v>
                </c:pt>
                <c:pt idx="8450">
                  <c:v>0</c:v>
                </c:pt>
                <c:pt idx="8451">
                  <c:v>0</c:v>
                </c:pt>
                <c:pt idx="8452">
                  <c:v>0</c:v>
                </c:pt>
                <c:pt idx="8453">
                  <c:v>0</c:v>
                </c:pt>
                <c:pt idx="8454">
                  <c:v>0</c:v>
                </c:pt>
                <c:pt idx="8455">
                  <c:v>0</c:v>
                </c:pt>
                <c:pt idx="8456">
                  <c:v>0</c:v>
                </c:pt>
                <c:pt idx="8457">
                  <c:v>0</c:v>
                </c:pt>
                <c:pt idx="8458">
                  <c:v>0</c:v>
                </c:pt>
                <c:pt idx="8459">
                  <c:v>0</c:v>
                </c:pt>
                <c:pt idx="8460">
                  <c:v>0</c:v>
                </c:pt>
                <c:pt idx="8461">
                  <c:v>0</c:v>
                </c:pt>
                <c:pt idx="8462">
                  <c:v>0</c:v>
                </c:pt>
                <c:pt idx="8463">
                  <c:v>0</c:v>
                </c:pt>
                <c:pt idx="8464">
                  <c:v>0</c:v>
                </c:pt>
                <c:pt idx="8465">
                  <c:v>0</c:v>
                </c:pt>
                <c:pt idx="8466">
                  <c:v>0</c:v>
                </c:pt>
                <c:pt idx="8467">
                  <c:v>0</c:v>
                </c:pt>
                <c:pt idx="8468">
                  <c:v>0</c:v>
                </c:pt>
                <c:pt idx="8469">
                  <c:v>0</c:v>
                </c:pt>
                <c:pt idx="8470">
                  <c:v>0</c:v>
                </c:pt>
                <c:pt idx="8471">
                  <c:v>0</c:v>
                </c:pt>
                <c:pt idx="8472">
                  <c:v>0</c:v>
                </c:pt>
                <c:pt idx="8473">
                  <c:v>0</c:v>
                </c:pt>
                <c:pt idx="8474">
                  <c:v>0</c:v>
                </c:pt>
                <c:pt idx="8475">
                  <c:v>0</c:v>
                </c:pt>
                <c:pt idx="8476">
                  <c:v>0</c:v>
                </c:pt>
                <c:pt idx="8477">
                  <c:v>0</c:v>
                </c:pt>
                <c:pt idx="8478">
                  <c:v>0</c:v>
                </c:pt>
                <c:pt idx="8479">
                  <c:v>0</c:v>
                </c:pt>
                <c:pt idx="8480">
                  <c:v>0</c:v>
                </c:pt>
                <c:pt idx="8481">
                  <c:v>0</c:v>
                </c:pt>
                <c:pt idx="8482">
                  <c:v>0</c:v>
                </c:pt>
                <c:pt idx="8483">
                  <c:v>0</c:v>
                </c:pt>
                <c:pt idx="8484">
                  <c:v>0</c:v>
                </c:pt>
                <c:pt idx="8485">
                  <c:v>0</c:v>
                </c:pt>
                <c:pt idx="8486">
                  <c:v>0</c:v>
                </c:pt>
                <c:pt idx="8487">
                  <c:v>0</c:v>
                </c:pt>
                <c:pt idx="8488">
                  <c:v>0</c:v>
                </c:pt>
                <c:pt idx="8489">
                  <c:v>0</c:v>
                </c:pt>
                <c:pt idx="8490">
                  <c:v>0</c:v>
                </c:pt>
                <c:pt idx="8491">
                  <c:v>0</c:v>
                </c:pt>
                <c:pt idx="8492">
                  <c:v>0</c:v>
                </c:pt>
                <c:pt idx="8493">
                  <c:v>0</c:v>
                </c:pt>
                <c:pt idx="8494">
                  <c:v>0</c:v>
                </c:pt>
                <c:pt idx="8495">
                  <c:v>0</c:v>
                </c:pt>
                <c:pt idx="8496">
                  <c:v>0</c:v>
                </c:pt>
                <c:pt idx="8497">
                  <c:v>0</c:v>
                </c:pt>
                <c:pt idx="8498">
                  <c:v>0</c:v>
                </c:pt>
                <c:pt idx="8499">
                  <c:v>0</c:v>
                </c:pt>
                <c:pt idx="8500">
                  <c:v>0</c:v>
                </c:pt>
                <c:pt idx="8501">
                  <c:v>0</c:v>
                </c:pt>
                <c:pt idx="8502">
                  <c:v>0</c:v>
                </c:pt>
                <c:pt idx="8503">
                  <c:v>0</c:v>
                </c:pt>
                <c:pt idx="8504">
                  <c:v>0</c:v>
                </c:pt>
                <c:pt idx="8505">
                  <c:v>0</c:v>
                </c:pt>
                <c:pt idx="8506">
                  <c:v>0</c:v>
                </c:pt>
                <c:pt idx="8507">
                  <c:v>0</c:v>
                </c:pt>
                <c:pt idx="8508">
                  <c:v>0</c:v>
                </c:pt>
                <c:pt idx="8509">
                  <c:v>0</c:v>
                </c:pt>
                <c:pt idx="8510">
                  <c:v>0</c:v>
                </c:pt>
                <c:pt idx="8511">
                  <c:v>0</c:v>
                </c:pt>
                <c:pt idx="8512">
                  <c:v>0</c:v>
                </c:pt>
                <c:pt idx="8513">
                  <c:v>0</c:v>
                </c:pt>
                <c:pt idx="8514">
                  <c:v>0</c:v>
                </c:pt>
                <c:pt idx="8515">
                  <c:v>0</c:v>
                </c:pt>
                <c:pt idx="8516">
                  <c:v>0</c:v>
                </c:pt>
                <c:pt idx="8517">
                  <c:v>0</c:v>
                </c:pt>
                <c:pt idx="8518">
                  <c:v>0</c:v>
                </c:pt>
                <c:pt idx="8519">
                  <c:v>0</c:v>
                </c:pt>
                <c:pt idx="8520">
                  <c:v>0</c:v>
                </c:pt>
                <c:pt idx="8521">
                  <c:v>0</c:v>
                </c:pt>
                <c:pt idx="8522">
                  <c:v>0</c:v>
                </c:pt>
                <c:pt idx="8523">
                  <c:v>0</c:v>
                </c:pt>
                <c:pt idx="8524">
                  <c:v>0</c:v>
                </c:pt>
                <c:pt idx="8525">
                  <c:v>0</c:v>
                </c:pt>
                <c:pt idx="8526">
                  <c:v>0</c:v>
                </c:pt>
                <c:pt idx="8527">
                  <c:v>0</c:v>
                </c:pt>
                <c:pt idx="8528">
                  <c:v>0</c:v>
                </c:pt>
                <c:pt idx="8529">
                  <c:v>0</c:v>
                </c:pt>
                <c:pt idx="8530">
                  <c:v>0</c:v>
                </c:pt>
                <c:pt idx="8531">
                  <c:v>0</c:v>
                </c:pt>
                <c:pt idx="8532">
                  <c:v>0</c:v>
                </c:pt>
                <c:pt idx="8533">
                  <c:v>0</c:v>
                </c:pt>
                <c:pt idx="8534">
                  <c:v>0</c:v>
                </c:pt>
                <c:pt idx="8535">
                  <c:v>0</c:v>
                </c:pt>
                <c:pt idx="8536">
                  <c:v>0</c:v>
                </c:pt>
                <c:pt idx="8537">
                  <c:v>0</c:v>
                </c:pt>
                <c:pt idx="8538">
                  <c:v>0</c:v>
                </c:pt>
                <c:pt idx="8539">
                  <c:v>0</c:v>
                </c:pt>
                <c:pt idx="8540">
                  <c:v>0</c:v>
                </c:pt>
                <c:pt idx="8541">
                  <c:v>0</c:v>
                </c:pt>
                <c:pt idx="8542">
                  <c:v>0</c:v>
                </c:pt>
                <c:pt idx="8543">
                  <c:v>0</c:v>
                </c:pt>
                <c:pt idx="8544">
                  <c:v>0</c:v>
                </c:pt>
                <c:pt idx="8545">
                  <c:v>0</c:v>
                </c:pt>
                <c:pt idx="8546">
                  <c:v>0</c:v>
                </c:pt>
                <c:pt idx="8547">
                  <c:v>0</c:v>
                </c:pt>
                <c:pt idx="8548">
                  <c:v>0</c:v>
                </c:pt>
                <c:pt idx="8549">
                  <c:v>0</c:v>
                </c:pt>
                <c:pt idx="8550">
                  <c:v>0</c:v>
                </c:pt>
                <c:pt idx="8551">
                  <c:v>0</c:v>
                </c:pt>
                <c:pt idx="8552">
                  <c:v>0</c:v>
                </c:pt>
                <c:pt idx="8553">
                  <c:v>0</c:v>
                </c:pt>
                <c:pt idx="8554">
                  <c:v>0</c:v>
                </c:pt>
                <c:pt idx="8555">
                  <c:v>0</c:v>
                </c:pt>
                <c:pt idx="8556">
                  <c:v>0</c:v>
                </c:pt>
                <c:pt idx="8557">
                  <c:v>0</c:v>
                </c:pt>
                <c:pt idx="8558">
                  <c:v>0</c:v>
                </c:pt>
                <c:pt idx="8559">
                  <c:v>0</c:v>
                </c:pt>
                <c:pt idx="8560">
                  <c:v>0</c:v>
                </c:pt>
                <c:pt idx="8561">
                  <c:v>0</c:v>
                </c:pt>
                <c:pt idx="8562">
                  <c:v>0</c:v>
                </c:pt>
                <c:pt idx="8563">
                  <c:v>0</c:v>
                </c:pt>
                <c:pt idx="8564">
                  <c:v>0</c:v>
                </c:pt>
                <c:pt idx="8565">
                  <c:v>0</c:v>
                </c:pt>
                <c:pt idx="8566">
                  <c:v>0</c:v>
                </c:pt>
                <c:pt idx="8567">
                  <c:v>0</c:v>
                </c:pt>
                <c:pt idx="8568">
                  <c:v>0</c:v>
                </c:pt>
                <c:pt idx="8569">
                  <c:v>0</c:v>
                </c:pt>
                <c:pt idx="8570">
                  <c:v>0</c:v>
                </c:pt>
                <c:pt idx="8571">
                  <c:v>0</c:v>
                </c:pt>
                <c:pt idx="8572">
                  <c:v>0</c:v>
                </c:pt>
                <c:pt idx="8573">
                  <c:v>0</c:v>
                </c:pt>
                <c:pt idx="8574">
                  <c:v>0</c:v>
                </c:pt>
                <c:pt idx="8575">
                  <c:v>0</c:v>
                </c:pt>
                <c:pt idx="8576">
                  <c:v>0</c:v>
                </c:pt>
                <c:pt idx="8577">
                  <c:v>0</c:v>
                </c:pt>
                <c:pt idx="8578">
                  <c:v>0</c:v>
                </c:pt>
                <c:pt idx="8579">
                  <c:v>0</c:v>
                </c:pt>
                <c:pt idx="8580">
                  <c:v>0</c:v>
                </c:pt>
                <c:pt idx="8581">
                  <c:v>0</c:v>
                </c:pt>
                <c:pt idx="8582">
                  <c:v>0</c:v>
                </c:pt>
                <c:pt idx="8583">
                  <c:v>0</c:v>
                </c:pt>
                <c:pt idx="8584">
                  <c:v>0</c:v>
                </c:pt>
                <c:pt idx="8585">
                  <c:v>0</c:v>
                </c:pt>
                <c:pt idx="8586">
                  <c:v>0</c:v>
                </c:pt>
                <c:pt idx="8587">
                  <c:v>0</c:v>
                </c:pt>
                <c:pt idx="8588">
                  <c:v>0</c:v>
                </c:pt>
                <c:pt idx="8589">
                  <c:v>0</c:v>
                </c:pt>
                <c:pt idx="8590">
                  <c:v>0</c:v>
                </c:pt>
                <c:pt idx="8591">
                  <c:v>0</c:v>
                </c:pt>
                <c:pt idx="8592">
                  <c:v>0</c:v>
                </c:pt>
                <c:pt idx="8593">
                  <c:v>0</c:v>
                </c:pt>
                <c:pt idx="8594">
                  <c:v>0</c:v>
                </c:pt>
                <c:pt idx="8595">
                  <c:v>0</c:v>
                </c:pt>
                <c:pt idx="8596">
                  <c:v>0</c:v>
                </c:pt>
                <c:pt idx="8597">
                  <c:v>0</c:v>
                </c:pt>
                <c:pt idx="8598">
                  <c:v>0</c:v>
                </c:pt>
                <c:pt idx="8599">
                  <c:v>0</c:v>
                </c:pt>
                <c:pt idx="8600">
                  <c:v>0</c:v>
                </c:pt>
                <c:pt idx="8601">
                  <c:v>0</c:v>
                </c:pt>
                <c:pt idx="8602">
                  <c:v>0</c:v>
                </c:pt>
                <c:pt idx="8603">
                  <c:v>0</c:v>
                </c:pt>
                <c:pt idx="8604">
                  <c:v>0</c:v>
                </c:pt>
                <c:pt idx="8605">
                  <c:v>0</c:v>
                </c:pt>
                <c:pt idx="8606">
                  <c:v>0</c:v>
                </c:pt>
                <c:pt idx="8607">
                  <c:v>0</c:v>
                </c:pt>
                <c:pt idx="8608">
                  <c:v>0</c:v>
                </c:pt>
                <c:pt idx="8609">
                  <c:v>0</c:v>
                </c:pt>
                <c:pt idx="8610">
                  <c:v>0</c:v>
                </c:pt>
                <c:pt idx="8611">
                  <c:v>0</c:v>
                </c:pt>
                <c:pt idx="8612">
                  <c:v>0</c:v>
                </c:pt>
                <c:pt idx="8613">
                  <c:v>0</c:v>
                </c:pt>
                <c:pt idx="8614">
                  <c:v>0</c:v>
                </c:pt>
                <c:pt idx="8615">
                  <c:v>0</c:v>
                </c:pt>
                <c:pt idx="8616">
                  <c:v>0</c:v>
                </c:pt>
                <c:pt idx="8617">
                  <c:v>0</c:v>
                </c:pt>
                <c:pt idx="8618">
                  <c:v>0</c:v>
                </c:pt>
                <c:pt idx="8619">
                  <c:v>0</c:v>
                </c:pt>
                <c:pt idx="8620">
                  <c:v>0</c:v>
                </c:pt>
                <c:pt idx="8621">
                  <c:v>0</c:v>
                </c:pt>
                <c:pt idx="8622">
                  <c:v>0</c:v>
                </c:pt>
                <c:pt idx="8623">
                  <c:v>0</c:v>
                </c:pt>
                <c:pt idx="8624">
                  <c:v>0</c:v>
                </c:pt>
                <c:pt idx="8625">
                  <c:v>0</c:v>
                </c:pt>
                <c:pt idx="8626">
                  <c:v>0</c:v>
                </c:pt>
                <c:pt idx="8627">
                  <c:v>0</c:v>
                </c:pt>
                <c:pt idx="8628">
                  <c:v>0</c:v>
                </c:pt>
                <c:pt idx="8629">
                  <c:v>0</c:v>
                </c:pt>
                <c:pt idx="8630">
                  <c:v>0</c:v>
                </c:pt>
                <c:pt idx="8631">
                  <c:v>0</c:v>
                </c:pt>
                <c:pt idx="8632">
                  <c:v>0</c:v>
                </c:pt>
                <c:pt idx="8633">
                  <c:v>0</c:v>
                </c:pt>
                <c:pt idx="8634">
                  <c:v>0</c:v>
                </c:pt>
                <c:pt idx="8635">
                  <c:v>0</c:v>
                </c:pt>
                <c:pt idx="8636">
                  <c:v>0</c:v>
                </c:pt>
                <c:pt idx="8637">
                  <c:v>0</c:v>
                </c:pt>
                <c:pt idx="8638">
                  <c:v>0</c:v>
                </c:pt>
                <c:pt idx="8639">
                  <c:v>0</c:v>
                </c:pt>
                <c:pt idx="8640">
                  <c:v>0</c:v>
                </c:pt>
                <c:pt idx="8641">
                  <c:v>0</c:v>
                </c:pt>
                <c:pt idx="8642">
                  <c:v>0</c:v>
                </c:pt>
                <c:pt idx="8643">
                  <c:v>0</c:v>
                </c:pt>
                <c:pt idx="8644">
                  <c:v>0</c:v>
                </c:pt>
                <c:pt idx="8645">
                  <c:v>0</c:v>
                </c:pt>
                <c:pt idx="8646">
                  <c:v>0</c:v>
                </c:pt>
                <c:pt idx="8647">
                  <c:v>0</c:v>
                </c:pt>
                <c:pt idx="8648">
                  <c:v>0</c:v>
                </c:pt>
                <c:pt idx="8649">
                  <c:v>0</c:v>
                </c:pt>
                <c:pt idx="8650">
                  <c:v>0</c:v>
                </c:pt>
                <c:pt idx="8651">
                  <c:v>0</c:v>
                </c:pt>
                <c:pt idx="8652">
                  <c:v>0</c:v>
                </c:pt>
                <c:pt idx="8653">
                  <c:v>0</c:v>
                </c:pt>
                <c:pt idx="8654">
                  <c:v>0</c:v>
                </c:pt>
                <c:pt idx="8655">
                  <c:v>0</c:v>
                </c:pt>
                <c:pt idx="8656">
                  <c:v>0</c:v>
                </c:pt>
                <c:pt idx="8657">
                  <c:v>0</c:v>
                </c:pt>
                <c:pt idx="8658">
                  <c:v>0</c:v>
                </c:pt>
                <c:pt idx="8659">
                  <c:v>0</c:v>
                </c:pt>
                <c:pt idx="8660">
                  <c:v>0</c:v>
                </c:pt>
                <c:pt idx="8661">
                  <c:v>0</c:v>
                </c:pt>
                <c:pt idx="8662">
                  <c:v>0</c:v>
                </c:pt>
                <c:pt idx="8663">
                  <c:v>0</c:v>
                </c:pt>
                <c:pt idx="8664">
                  <c:v>0</c:v>
                </c:pt>
                <c:pt idx="8665">
                  <c:v>0</c:v>
                </c:pt>
                <c:pt idx="8666">
                  <c:v>0</c:v>
                </c:pt>
                <c:pt idx="8667">
                  <c:v>0</c:v>
                </c:pt>
                <c:pt idx="8668">
                  <c:v>0</c:v>
                </c:pt>
                <c:pt idx="8669">
                  <c:v>0</c:v>
                </c:pt>
                <c:pt idx="8670">
                  <c:v>0</c:v>
                </c:pt>
                <c:pt idx="8671">
                  <c:v>0</c:v>
                </c:pt>
                <c:pt idx="8672">
                  <c:v>0</c:v>
                </c:pt>
                <c:pt idx="8673">
                  <c:v>0</c:v>
                </c:pt>
                <c:pt idx="8674">
                  <c:v>0</c:v>
                </c:pt>
                <c:pt idx="8675">
                  <c:v>0</c:v>
                </c:pt>
                <c:pt idx="8676">
                  <c:v>0</c:v>
                </c:pt>
                <c:pt idx="8677">
                  <c:v>0</c:v>
                </c:pt>
                <c:pt idx="8678">
                  <c:v>0</c:v>
                </c:pt>
                <c:pt idx="8679">
                  <c:v>0</c:v>
                </c:pt>
                <c:pt idx="8680">
                  <c:v>0</c:v>
                </c:pt>
                <c:pt idx="8681">
                  <c:v>0</c:v>
                </c:pt>
                <c:pt idx="8682">
                  <c:v>0</c:v>
                </c:pt>
                <c:pt idx="8683">
                  <c:v>0</c:v>
                </c:pt>
                <c:pt idx="8684">
                  <c:v>0</c:v>
                </c:pt>
                <c:pt idx="8685">
                  <c:v>0</c:v>
                </c:pt>
                <c:pt idx="8686">
                  <c:v>0</c:v>
                </c:pt>
                <c:pt idx="8687">
                  <c:v>0</c:v>
                </c:pt>
                <c:pt idx="8688">
                  <c:v>0</c:v>
                </c:pt>
                <c:pt idx="8689">
                  <c:v>0</c:v>
                </c:pt>
                <c:pt idx="8690">
                  <c:v>0</c:v>
                </c:pt>
                <c:pt idx="8691">
                  <c:v>0</c:v>
                </c:pt>
                <c:pt idx="8692">
                  <c:v>0</c:v>
                </c:pt>
                <c:pt idx="8693">
                  <c:v>0</c:v>
                </c:pt>
                <c:pt idx="8694">
                  <c:v>0</c:v>
                </c:pt>
                <c:pt idx="8695">
                  <c:v>0</c:v>
                </c:pt>
                <c:pt idx="8696">
                  <c:v>0</c:v>
                </c:pt>
                <c:pt idx="8697">
                  <c:v>0</c:v>
                </c:pt>
                <c:pt idx="8698">
                  <c:v>0</c:v>
                </c:pt>
                <c:pt idx="8699">
                  <c:v>0</c:v>
                </c:pt>
                <c:pt idx="8700">
                  <c:v>0</c:v>
                </c:pt>
                <c:pt idx="8701">
                  <c:v>0</c:v>
                </c:pt>
                <c:pt idx="8702">
                  <c:v>0</c:v>
                </c:pt>
                <c:pt idx="8703">
                  <c:v>0</c:v>
                </c:pt>
                <c:pt idx="8704">
                  <c:v>0</c:v>
                </c:pt>
                <c:pt idx="8705">
                  <c:v>0</c:v>
                </c:pt>
                <c:pt idx="8706">
                  <c:v>0</c:v>
                </c:pt>
                <c:pt idx="8707">
                  <c:v>0</c:v>
                </c:pt>
                <c:pt idx="8708">
                  <c:v>0</c:v>
                </c:pt>
                <c:pt idx="8709">
                  <c:v>0</c:v>
                </c:pt>
                <c:pt idx="8710">
                  <c:v>0</c:v>
                </c:pt>
                <c:pt idx="8711">
                  <c:v>0</c:v>
                </c:pt>
                <c:pt idx="8712">
                  <c:v>0</c:v>
                </c:pt>
                <c:pt idx="8713">
                  <c:v>0</c:v>
                </c:pt>
                <c:pt idx="8714">
                  <c:v>0</c:v>
                </c:pt>
                <c:pt idx="8715">
                  <c:v>0</c:v>
                </c:pt>
                <c:pt idx="8716">
                  <c:v>0</c:v>
                </c:pt>
                <c:pt idx="8717">
                  <c:v>0</c:v>
                </c:pt>
                <c:pt idx="8718">
                  <c:v>0</c:v>
                </c:pt>
                <c:pt idx="8719">
                  <c:v>0</c:v>
                </c:pt>
                <c:pt idx="8720">
                  <c:v>0</c:v>
                </c:pt>
                <c:pt idx="8721">
                  <c:v>0</c:v>
                </c:pt>
                <c:pt idx="8722">
                  <c:v>0</c:v>
                </c:pt>
                <c:pt idx="8723">
                  <c:v>0</c:v>
                </c:pt>
                <c:pt idx="8724">
                  <c:v>0</c:v>
                </c:pt>
                <c:pt idx="8725">
                  <c:v>0</c:v>
                </c:pt>
                <c:pt idx="8726">
                  <c:v>0</c:v>
                </c:pt>
                <c:pt idx="8727">
                  <c:v>0</c:v>
                </c:pt>
                <c:pt idx="8728">
                  <c:v>0</c:v>
                </c:pt>
                <c:pt idx="8729">
                  <c:v>0</c:v>
                </c:pt>
                <c:pt idx="8730">
                  <c:v>0</c:v>
                </c:pt>
                <c:pt idx="8731">
                  <c:v>0</c:v>
                </c:pt>
                <c:pt idx="8732">
                  <c:v>0</c:v>
                </c:pt>
                <c:pt idx="8733">
                  <c:v>0</c:v>
                </c:pt>
                <c:pt idx="8734">
                  <c:v>0</c:v>
                </c:pt>
                <c:pt idx="8735">
                  <c:v>0</c:v>
                </c:pt>
                <c:pt idx="8736">
                  <c:v>0</c:v>
                </c:pt>
                <c:pt idx="8737">
                  <c:v>0</c:v>
                </c:pt>
                <c:pt idx="8738">
                  <c:v>0</c:v>
                </c:pt>
                <c:pt idx="8739">
                  <c:v>0</c:v>
                </c:pt>
                <c:pt idx="8740">
                  <c:v>0</c:v>
                </c:pt>
                <c:pt idx="8741">
                  <c:v>0</c:v>
                </c:pt>
                <c:pt idx="8742">
                  <c:v>0</c:v>
                </c:pt>
                <c:pt idx="8743">
                  <c:v>0</c:v>
                </c:pt>
                <c:pt idx="8744">
                  <c:v>0</c:v>
                </c:pt>
                <c:pt idx="8745">
                  <c:v>0</c:v>
                </c:pt>
                <c:pt idx="8746">
                  <c:v>0</c:v>
                </c:pt>
                <c:pt idx="8747">
                  <c:v>0</c:v>
                </c:pt>
                <c:pt idx="8748">
                  <c:v>0</c:v>
                </c:pt>
                <c:pt idx="8749">
                  <c:v>0</c:v>
                </c:pt>
                <c:pt idx="8750">
                  <c:v>0</c:v>
                </c:pt>
                <c:pt idx="8751">
                  <c:v>0</c:v>
                </c:pt>
                <c:pt idx="8752">
                  <c:v>0</c:v>
                </c:pt>
                <c:pt idx="8753">
                  <c:v>0</c:v>
                </c:pt>
                <c:pt idx="8754">
                  <c:v>0</c:v>
                </c:pt>
                <c:pt idx="8755">
                  <c:v>0</c:v>
                </c:pt>
                <c:pt idx="8756">
                  <c:v>0</c:v>
                </c:pt>
                <c:pt idx="8757">
                  <c:v>0</c:v>
                </c:pt>
                <c:pt idx="8758">
                  <c:v>0</c:v>
                </c:pt>
                <c:pt idx="8759">
                  <c:v>0</c:v>
                </c:pt>
                <c:pt idx="8760">
                  <c:v>0</c:v>
                </c:pt>
                <c:pt idx="8761">
                  <c:v>0</c:v>
                </c:pt>
                <c:pt idx="8762">
                  <c:v>0</c:v>
                </c:pt>
                <c:pt idx="8763">
                  <c:v>0</c:v>
                </c:pt>
                <c:pt idx="8764">
                  <c:v>0</c:v>
                </c:pt>
                <c:pt idx="8765">
                  <c:v>0</c:v>
                </c:pt>
                <c:pt idx="8766">
                  <c:v>0</c:v>
                </c:pt>
                <c:pt idx="8767">
                  <c:v>0</c:v>
                </c:pt>
                <c:pt idx="8768">
                  <c:v>0</c:v>
                </c:pt>
                <c:pt idx="8769">
                  <c:v>0</c:v>
                </c:pt>
                <c:pt idx="8770">
                  <c:v>0</c:v>
                </c:pt>
                <c:pt idx="8771">
                  <c:v>0</c:v>
                </c:pt>
                <c:pt idx="8772">
                  <c:v>0</c:v>
                </c:pt>
                <c:pt idx="8773">
                  <c:v>0</c:v>
                </c:pt>
                <c:pt idx="8774">
                  <c:v>0</c:v>
                </c:pt>
                <c:pt idx="8775">
                  <c:v>0</c:v>
                </c:pt>
                <c:pt idx="8776">
                  <c:v>0</c:v>
                </c:pt>
                <c:pt idx="8777">
                  <c:v>0</c:v>
                </c:pt>
                <c:pt idx="8778">
                  <c:v>0</c:v>
                </c:pt>
                <c:pt idx="8779">
                  <c:v>0</c:v>
                </c:pt>
                <c:pt idx="8780">
                  <c:v>0</c:v>
                </c:pt>
                <c:pt idx="8781">
                  <c:v>0</c:v>
                </c:pt>
                <c:pt idx="8782">
                  <c:v>0</c:v>
                </c:pt>
                <c:pt idx="8783">
                  <c:v>0</c:v>
                </c:pt>
                <c:pt idx="8784">
                  <c:v>0</c:v>
                </c:pt>
                <c:pt idx="8785">
                  <c:v>0</c:v>
                </c:pt>
                <c:pt idx="8786">
                  <c:v>0</c:v>
                </c:pt>
                <c:pt idx="8787">
                  <c:v>0</c:v>
                </c:pt>
                <c:pt idx="8788">
                  <c:v>0</c:v>
                </c:pt>
                <c:pt idx="8789">
                  <c:v>0</c:v>
                </c:pt>
                <c:pt idx="8790">
                  <c:v>0</c:v>
                </c:pt>
                <c:pt idx="8791">
                  <c:v>0</c:v>
                </c:pt>
                <c:pt idx="8792">
                  <c:v>0</c:v>
                </c:pt>
                <c:pt idx="8793">
                  <c:v>0</c:v>
                </c:pt>
                <c:pt idx="8794">
                  <c:v>0</c:v>
                </c:pt>
                <c:pt idx="8795">
                  <c:v>0</c:v>
                </c:pt>
                <c:pt idx="8796">
                  <c:v>0</c:v>
                </c:pt>
                <c:pt idx="8797">
                  <c:v>0</c:v>
                </c:pt>
                <c:pt idx="8798">
                  <c:v>0</c:v>
                </c:pt>
                <c:pt idx="8799">
                  <c:v>0</c:v>
                </c:pt>
                <c:pt idx="8800">
                  <c:v>0</c:v>
                </c:pt>
                <c:pt idx="8801">
                  <c:v>0</c:v>
                </c:pt>
                <c:pt idx="8802">
                  <c:v>0</c:v>
                </c:pt>
                <c:pt idx="8803">
                  <c:v>0</c:v>
                </c:pt>
                <c:pt idx="8804">
                  <c:v>0</c:v>
                </c:pt>
                <c:pt idx="8805">
                  <c:v>0</c:v>
                </c:pt>
                <c:pt idx="8806">
                  <c:v>0</c:v>
                </c:pt>
                <c:pt idx="8807">
                  <c:v>0</c:v>
                </c:pt>
                <c:pt idx="8808">
                  <c:v>0</c:v>
                </c:pt>
                <c:pt idx="8809">
                  <c:v>0</c:v>
                </c:pt>
                <c:pt idx="8810">
                  <c:v>0</c:v>
                </c:pt>
                <c:pt idx="8811">
                  <c:v>0</c:v>
                </c:pt>
                <c:pt idx="8812">
                  <c:v>0</c:v>
                </c:pt>
                <c:pt idx="8813">
                  <c:v>0</c:v>
                </c:pt>
                <c:pt idx="8814">
                  <c:v>0</c:v>
                </c:pt>
                <c:pt idx="8815">
                  <c:v>0</c:v>
                </c:pt>
                <c:pt idx="8816">
                  <c:v>0</c:v>
                </c:pt>
                <c:pt idx="8817">
                  <c:v>0</c:v>
                </c:pt>
                <c:pt idx="8818">
                  <c:v>0</c:v>
                </c:pt>
                <c:pt idx="8819">
                  <c:v>0</c:v>
                </c:pt>
                <c:pt idx="8820">
                  <c:v>0</c:v>
                </c:pt>
                <c:pt idx="8821">
                  <c:v>0</c:v>
                </c:pt>
                <c:pt idx="8822">
                  <c:v>0</c:v>
                </c:pt>
                <c:pt idx="8823">
                  <c:v>0</c:v>
                </c:pt>
                <c:pt idx="8824">
                  <c:v>0</c:v>
                </c:pt>
                <c:pt idx="8825">
                  <c:v>0</c:v>
                </c:pt>
                <c:pt idx="8826">
                  <c:v>0</c:v>
                </c:pt>
                <c:pt idx="8827">
                  <c:v>0</c:v>
                </c:pt>
                <c:pt idx="8828">
                  <c:v>0</c:v>
                </c:pt>
                <c:pt idx="8829">
                  <c:v>0</c:v>
                </c:pt>
                <c:pt idx="8830">
                  <c:v>0</c:v>
                </c:pt>
                <c:pt idx="8831">
                  <c:v>0</c:v>
                </c:pt>
                <c:pt idx="8832">
                  <c:v>0</c:v>
                </c:pt>
                <c:pt idx="8833">
                  <c:v>0</c:v>
                </c:pt>
                <c:pt idx="8834">
                  <c:v>0</c:v>
                </c:pt>
                <c:pt idx="8835">
                  <c:v>0</c:v>
                </c:pt>
                <c:pt idx="8836">
                  <c:v>0</c:v>
                </c:pt>
                <c:pt idx="8837">
                  <c:v>0</c:v>
                </c:pt>
                <c:pt idx="8838">
                  <c:v>0</c:v>
                </c:pt>
                <c:pt idx="8839">
                  <c:v>0</c:v>
                </c:pt>
                <c:pt idx="8840">
                  <c:v>0</c:v>
                </c:pt>
                <c:pt idx="8841">
                  <c:v>0</c:v>
                </c:pt>
                <c:pt idx="8842">
                  <c:v>0</c:v>
                </c:pt>
                <c:pt idx="8843">
                  <c:v>0</c:v>
                </c:pt>
                <c:pt idx="8844">
                  <c:v>0</c:v>
                </c:pt>
                <c:pt idx="8845">
                  <c:v>0</c:v>
                </c:pt>
                <c:pt idx="8846">
                  <c:v>0</c:v>
                </c:pt>
                <c:pt idx="8847">
                  <c:v>0</c:v>
                </c:pt>
                <c:pt idx="8848">
                  <c:v>0</c:v>
                </c:pt>
                <c:pt idx="8849">
                  <c:v>0</c:v>
                </c:pt>
                <c:pt idx="8850">
                  <c:v>0</c:v>
                </c:pt>
                <c:pt idx="8851">
                  <c:v>0</c:v>
                </c:pt>
                <c:pt idx="8852">
                  <c:v>0</c:v>
                </c:pt>
                <c:pt idx="8853">
                  <c:v>0</c:v>
                </c:pt>
                <c:pt idx="8854">
                  <c:v>0</c:v>
                </c:pt>
                <c:pt idx="8855">
                  <c:v>0</c:v>
                </c:pt>
                <c:pt idx="8856">
                  <c:v>0</c:v>
                </c:pt>
                <c:pt idx="8857">
                  <c:v>0</c:v>
                </c:pt>
                <c:pt idx="8858">
                  <c:v>0</c:v>
                </c:pt>
                <c:pt idx="8859">
                  <c:v>0</c:v>
                </c:pt>
                <c:pt idx="8860">
                  <c:v>0</c:v>
                </c:pt>
                <c:pt idx="8861">
                  <c:v>0</c:v>
                </c:pt>
                <c:pt idx="8862">
                  <c:v>0</c:v>
                </c:pt>
                <c:pt idx="8863">
                  <c:v>0</c:v>
                </c:pt>
                <c:pt idx="8864">
                  <c:v>0</c:v>
                </c:pt>
                <c:pt idx="8865">
                  <c:v>0</c:v>
                </c:pt>
                <c:pt idx="8866">
                  <c:v>0</c:v>
                </c:pt>
                <c:pt idx="8867">
                  <c:v>0</c:v>
                </c:pt>
                <c:pt idx="8868">
                  <c:v>0</c:v>
                </c:pt>
                <c:pt idx="8869">
                  <c:v>0</c:v>
                </c:pt>
                <c:pt idx="8870">
                  <c:v>0</c:v>
                </c:pt>
                <c:pt idx="8871">
                  <c:v>0</c:v>
                </c:pt>
                <c:pt idx="8872">
                  <c:v>0</c:v>
                </c:pt>
                <c:pt idx="8873">
                  <c:v>0</c:v>
                </c:pt>
                <c:pt idx="8874">
                  <c:v>0</c:v>
                </c:pt>
                <c:pt idx="8875">
                  <c:v>0</c:v>
                </c:pt>
                <c:pt idx="8876">
                  <c:v>0</c:v>
                </c:pt>
                <c:pt idx="8877">
                  <c:v>0</c:v>
                </c:pt>
                <c:pt idx="8878">
                  <c:v>0</c:v>
                </c:pt>
                <c:pt idx="8879">
                  <c:v>0</c:v>
                </c:pt>
                <c:pt idx="8880">
                  <c:v>0</c:v>
                </c:pt>
                <c:pt idx="8881">
                  <c:v>0</c:v>
                </c:pt>
                <c:pt idx="8882">
                  <c:v>0</c:v>
                </c:pt>
                <c:pt idx="8883">
                  <c:v>0</c:v>
                </c:pt>
                <c:pt idx="8884">
                  <c:v>0</c:v>
                </c:pt>
                <c:pt idx="8885">
                  <c:v>0</c:v>
                </c:pt>
                <c:pt idx="8886">
                  <c:v>0</c:v>
                </c:pt>
                <c:pt idx="8887">
                  <c:v>0</c:v>
                </c:pt>
                <c:pt idx="8888">
                  <c:v>0</c:v>
                </c:pt>
                <c:pt idx="8889">
                  <c:v>0</c:v>
                </c:pt>
                <c:pt idx="8890">
                  <c:v>0</c:v>
                </c:pt>
                <c:pt idx="8891">
                  <c:v>0</c:v>
                </c:pt>
                <c:pt idx="8892">
                  <c:v>0</c:v>
                </c:pt>
                <c:pt idx="8893">
                  <c:v>0</c:v>
                </c:pt>
                <c:pt idx="8894">
                  <c:v>0</c:v>
                </c:pt>
                <c:pt idx="8895">
                  <c:v>0</c:v>
                </c:pt>
                <c:pt idx="8896">
                  <c:v>0</c:v>
                </c:pt>
                <c:pt idx="8897">
                  <c:v>0</c:v>
                </c:pt>
                <c:pt idx="8898">
                  <c:v>0</c:v>
                </c:pt>
                <c:pt idx="8899">
                  <c:v>0</c:v>
                </c:pt>
                <c:pt idx="8900">
                  <c:v>0</c:v>
                </c:pt>
                <c:pt idx="8901">
                  <c:v>0</c:v>
                </c:pt>
                <c:pt idx="8902">
                  <c:v>0</c:v>
                </c:pt>
                <c:pt idx="8903">
                  <c:v>0</c:v>
                </c:pt>
                <c:pt idx="8904">
                  <c:v>0</c:v>
                </c:pt>
                <c:pt idx="8905">
                  <c:v>0</c:v>
                </c:pt>
                <c:pt idx="8906">
                  <c:v>0</c:v>
                </c:pt>
                <c:pt idx="8907">
                  <c:v>0</c:v>
                </c:pt>
                <c:pt idx="8908">
                  <c:v>0</c:v>
                </c:pt>
                <c:pt idx="8909">
                  <c:v>0</c:v>
                </c:pt>
                <c:pt idx="8910">
                  <c:v>0</c:v>
                </c:pt>
                <c:pt idx="8911">
                  <c:v>0</c:v>
                </c:pt>
                <c:pt idx="8912">
                  <c:v>0</c:v>
                </c:pt>
                <c:pt idx="8913">
                  <c:v>0</c:v>
                </c:pt>
                <c:pt idx="8914">
                  <c:v>0</c:v>
                </c:pt>
                <c:pt idx="8915">
                  <c:v>0</c:v>
                </c:pt>
                <c:pt idx="8916">
                  <c:v>0</c:v>
                </c:pt>
                <c:pt idx="8917">
                  <c:v>0</c:v>
                </c:pt>
                <c:pt idx="8918">
                  <c:v>0</c:v>
                </c:pt>
                <c:pt idx="8919">
                  <c:v>0</c:v>
                </c:pt>
                <c:pt idx="8920">
                  <c:v>0</c:v>
                </c:pt>
                <c:pt idx="8921">
                  <c:v>0</c:v>
                </c:pt>
                <c:pt idx="8922">
                  <c:v>0</c:v>
                </c:pt>
                <c:pt idx="8923">
                  <c:v>0</c:v>
                </c:pt>
                <c:pt idx="8924">
                  <c:v>0</c:v>
                </c:pt>
                <c:pt idx="8925">
                  <c:v>0</c:v>
                </c:pt>
                <c:pt idx="8926">
                  <c:v>0</c:v>
                </c:pt>
                <c:pt idx="8927">
                  <c:v>0</c:v>
                </c:pt>
                <c:pt idx="8928">
                  <c:v>0</c:v>
                </c:pt>
                <c:pt idx="8929">
                  <c:v>0</c:v>
                </c:pt>
                <c:pt idx="8930">
                  <c:v>0</c:v>
                </c:pt>
                <c:pt idx="8931">
                  <c:v>0</c:v>
                </c:pt>
                <c:pt idx="8932">
                  <c:v>0</c:v>
                </c:pt>
                <c:pt idx="8933">
                  <c:v>0</c:v>
                </c:pt>
                <c:pt idx="8934">
                  <c:v>0</c:v>
                </c:pt>
                <c:pt idx="8935">
                  <c:v>0</c:v>
                </c:pt>
                <c:pt idx="8936">
                  <c:v>0</c:v>
                </c:pt>
                <c:pt idx="8937">
                  <c:v>0</c:v>
                </c:pt>
                <c:pt idx="8938">
                  <c:v>0</c:v>
                </c:pt>
                <c:pt idx="8939">
                  <c:v>0</c:v>
                </c:pt>
                <c:pt idx="8940">
                  <c:v>0</c:v>
                </c:pt>
                <c:pt idx="8941">
                  <c:v>0</c:v>
                </c:pt>
                <c:pt idx="8942">
                  <c:v>0</c:v>
                </c:pt>
                <c:pt idx="8943">
                  <c:v>0</c:v>
                </c:pt>
                <c:pt idx="8944">
                  <c:v>0</c:v>
                </c:pt>
                <c:pt idx="8945">
                  <c:v>0</c:v>
                </c:pt>
                <c:pt idx="8946">
                  <c:v>0</c:v>
                </c:pt>
                <c:pt idx="8947">
                  <c:v>0</c:v>
                </c:pt>
                <c:pt idx="8948">
                  <c:v>0</c:v>
                </c:pt>
                <c:pt idx="8949">
                  <c:v>0</c:v>
                </c:pt>
                <c:pt idx="8950">
                  <c:v>0</c:v>
                </c:pt>
                <c:pt idx="8951">
                  <c:v>0</c:v>
                </c:pt>
                <c:pt idx="8952">
                  <c:v>0</c:v>
                </c:pt>
                <c:pt idx="8953">
                  <c:v>0</c:v>
                </c:pt>
                <c:pt idx="8954">
                  <c:v>0</c:v>
                </c:pt>
                <c:pt idx="8955">
                  <c:v>0</c:v>
                </c:pt>
                <c:pt idx="8956">
                  <c:v>0</c:v>
                </c:pt>
                <c:pt idx="8957">
                  <c:v>0</c:v>
                </c:pt>
                <c:pt idx="8958">
                  <c:v>0</c:v>
                </c:pt>
                <c:pt idx="8959">
                  <c:v>0</c:v>
                </c:pt>
                <c:pt idx="8960">
                  <c:v>0</c:v>
                </c:pt>
                <c:pt idx="8961">
                  <c:v>0</c:v>
                </c:pt>
                <c:pt idx="8962">
                  <c:v>0</c:v>
                </c:pt>
                <c:pt idx="8963">
                  <c:v>0</c:v>
                </c:pt>
                <c:pt idx="8964">
                  <c:v>0</c:v>
                </c:pt>
                <c:pt idx="8965">
                  <c:v>0</c:v>
                </c:pt>
                <c:pt idx="8966">
                  <c:v>0</c:v>
                </c:pt>
                <c:pt idx="8967">
                  <c:v>0</c:v>
                </c:pt>
                <c:pt idx="8968">
                  <c:v>0</c:v>
                </c:pt>
                <c:pt idx="8969">
                  <c:v>0</c:v>
                </c:pt>
                <c:pt idx="8970">
                  <c:v>0</c:v>
                </c:pt>
                <c:pt idx="8971">
                  <c:v>0</c:v>
                </c:pt>
                <c:pt idx="8972">
                  <c:v>0</c:v>
                </c:pt>
                <c:pt idx="8973">
                  <c:v>0</c:v>
                </c:pt>
                <c:pt idx="8974">
                  <c:v>0</c:v>
                </c:pt>
                <c:pt idx="8975">
                  <c:v>0</c:v>
                </c:pt>
                <c:pt idx="8976">
                  <c:v>0</c:v>
                </c:pt>
                <c:pt idx="8977">
                  <c:v>0</c:v>
                </c:pt>
                <c:pt idx="8978">
                  <c:v>0</c:v>
                </c:pt>
                <c:pt idx="8979">
                  <c:v>0</c:v>
                </c:pt>
                <c:pt idx="8980">
                  <c:v>0</c:v>
                </c:pt>
                <c:pt idx="8981">
                  <c:v>0</c:v>
                </c:pt>
                <c:pt idx="8982">
                  <c:v>0</c:v>
                </c:pt>
                <c:pt idx="8983">
                  <c:v>0</c:v>
                </c:pt>
                <c:pt idx="8984">
                  <c:v>0</c:v>
                </c:pt>
                <c:pt idx="8985">
                  <c:v>0</c:v>
                </c:pt>
                <c:pt idx="8986">
                  <c:v>0</c:v>
                </c:pt>
                <c:pt idx="8987">
                  <c:v>0</c:v>
                </c:pt>
                <c:pt idx="8988">
                  <c:v>0</c:v>
                </c:pt>
                <c:pt idx="8989">
                  <c:v>0</c:v>
                </c:pt>
                <c:pt idx="8990">
                  <c:v>0</c:v>
                </c:pt>
                <c:pt idx="8991">
                  <c:v>0</c:v>
                </c:pt>
                <c:pt idx="8992">
                  <c:v>0</c:v>
                </c:pt>
                <c:pt idx="8993">
                  <c:v>0</c:v>
                </c:pt>
                <c:pt idx="8994">
                  <c:v>0</c:v>
                </c:pt>
                <c:pt idx="8995">
                  <c:v>0</c:v>
                </c:pt>
                <c:pt idx="8996">
                  <c:v>0</c:v>
                </c:pt>
                <c:pt idx="8997">
                  <c:v>0</c:v>
                </c:pt>
                <c:pt idx="8998">
                  <c:v>0</c:v>
                </c:pt>
                <c:pt idx="8999">
                  <c:v>0</c:v>
                </c:pt>
                <c:pt idx="9000">
                  <c:v>0</c:v>
                </c:pt>
                <c:pt idx="9001">
                  <c:v>0</c:v>
                </c:pt>
                <c:pt idx="9002">
                  <c:v>0</c:v>
                </c:pt>
                <c:pt idx="9003">
                  <c:v>0</c:v>
                </c:pt>
                <c:pt idx="9004">
                  <c:v>0</c:v>
                </c:pt>
                <c:pt idx="9005">
                  <c:v>0</c:v>
                </c:pt>
                <c:pt idx="9006">
                  <c:v>0</c:v>
                </c:pt>
                <c:pt idx="9007">
                  <c:v>0</c:v>
                </c:pt>
                <c:pt idx="9008">
                  <c:v>0</c:v>
                </c:pt>
                <c:pt idx="9009">
                  <c:v>0</c:v>
                </c:pt>
                <c:pt idx="9010">
                  <c:v>0</c:v>
                </c:pt>
                <c:pt idx="9011">
                  <c:v>0</c:v>
                </c:pt>
                <c:pt idx="9012">
                  <c:v>0</c:v>
                </c:pt>
                <c:pt idx="9013">
                  <c:v>0</c:v>
                </c:pt>
                <c:pt idx="9014">
                  <c:v>0</c:v>
                </c:pt>
                <c:pt idx="9015">
                  <c:v>0</c:v>
                </c:pt>
                <c:pt idx="9016">
                  <c:v>0</c:v>
                </c:pt>
                <c:pt idx="9017">
                  <c:v>0</c:v>
                </c:pt>
                <c:pt idx="9018">
                  <c:v>0</c:v>
                </c:pt>
                <c:pt idx="9019">
                  <c:v>0</c:v>
                </c:pt>
                <c:pt idx="9020">
                  <c:v>0</c:v>
                </c:pt>
                <c:pt idx="9021">
                  <c:v>0</c:v>
                </c:pt>
                <c:pt idx="9022">
                  <c:v>0</c:v>
                </c:pt>
                <c:pt idx="9023">
                  <c:v>0</c:v>
                </c:pt>
                <c:pt idx="9024">
                  <c:v>0</c:v>
                </c:pt>
                <c:pt idx="9025">
                  <c:v>0</c:v>
                </c:pt>
                <c:pt idx="9026">
                  <c:v>0</c:v>
                </c:pt>
                <c:pt idx="9027">
                  <c:v>0</c:v>
                </c:pt>
                <c:pt idx="9028">
                  <c:v>0</c:v>
                </c:pt>
                <c:pt idx="9029">
                  <c:v>0</c:v>
                </c:pt>
                <c:pt idx="9030">
                  <c:v>0</c:v>
                </c:pt>
                <c:pt idx="9031">
                  <c:v>0</c:v>
                </c:pt>
                <c:pt idx="9032">
                  <c:v>0</c:v>
                </c:pt>
                <c:pt idx="9033">
                  <c:v>0</c:v>
                </c:pt>
                <c:pt idx="9034">
                  <c:v>0</c:v>
                </c:pt>
                <c:pt idx="9035">
                  <c:v>0</c:v>
                </c:pt>
                <c:pt idx="9036">
                  <c:v>0</c:v>
                </c:pt>
                <c:pt idx="9037">
                  <c:v>0</c:v>
                </c:pt>
                <c:pt idx="9038">
                  <c:v>0</c:v>
                </c:pt>
                <c:pt idx="9039">
                  <c:v>0</c:v>
                </c:pt>
                <c:pt idx="9040">
                  <c:v>0</c:v>
                </c:pt>
                <c:pt idx="9041">
                  <c:v>0</c:v>
                </c:pt>
                <c:pt idx="9042">
                  <c:v>0</c:v>
                </c:pt>
                <c:pt idx="9043">
                  <c:v>0</c:v>
                </c:pt>
                <c:pt idx="9044">
                  <c:v>0</c:v>
                </c:pt>
                <c:pt idx="9045">
                  <c:v>0</c:v>
                </c:pt>
                <c:pt idx="9046">
                  <c:v>0</c:v>
                </c:pt>
                <c:pt idx="9047">
                  <c:v>0</c:v>
                </c:pt>
                <c:pt idx="9048">
                  <c:v>0</c:v>
                </c:pt>
                <c:pt idx="9049">
                  <c:v>0</c:v>
                </c:pt>
                <c:pt idx="9050">
                  <c:v>0</c:v>
                </c:pt>
                <c:pt idx="9051">
                  <c:v>0</c:v>
                </c:pt>
                <c:pt idx="9052">
                  <c:v>0</c:v>
                </c:pt>
                <c:pt idx="9053">
                  <c:v>0</c:v>
                </c:pt>
                <c:pt idx="9054">
                  <c:v>0</c:v>
                </c:pt>
                <c:pt idx="9055">
                  <c:v>0</c:v>
                </c:pt>
                <c:pt idx="9056">
                  <c:v>0</c:v>
                </c:pt>
                <c:pt idx="9057">
                  <c:v>0</c:v>
                </c:pt>
                <c:pt idx="9058">
                  <c:v>0</c:v>
                </c:pt>
                <c:pt idx="9059">
                  <c:v>0</c:v>
                </c:pt>
                <c:pt idx="9060">
                  <c:v>0</c:v>
                </c:pt>
                <c:pt idx="9061">
                  <c:v>0</c:v>
                </c:pt>
                <c:pt idx="9062">
                  <c:v>0</c:v>
                </c:pt>
                <c:pt idx="9063">
                  <c:v>0</c:v>
                </c:pt>
                <c:pt idx="9064">
                  <c:v>0</c:v>
                </c:pt>
                <c:pt idx="9065">
                  <c:v>0</c:v>
                </c:pt>
                <c:pt idx="9066">
                  <c:v>0</c:v>
                </c:pt>
                <c:pt idx="9067">
                  <c:v>0</c:v>
                </c:pt>
                <c:pt idx="9068">
                  <c:v>0</c:v>
                </c:pt>
                <c:pt idx="9069">
                  <c:v>0</c:v>
                </c:pt>
                <c:pt idx="9070">
                  <c:v>0</c:v>
                </c:pt>
                <c:pt idx="9071">
                  <c:v>0</c:v>
                </c:pt>
                <c:pt idx="9072">
                  <c:v>0</c:v>
                </c:pt>
                <c:pt idx="9073">
                  <c:v>0</c:v>
                </c:pt>
                <c:pt idx="9074">
                  <c:v>0</c:v>
                </c:pt>
                <c:pt idx="9075">
                  <c:v>0</c:v>
                </c:pt>
                <c:pt idx="9076">
                  <c:v>0</c:v>
                </c:pt>
                <c:pt idx="9077">
                  <c:v>0</c:v>
                </c:pt>
                <c:pt idx="9078">
                  <c:v>0</c:v>
                </c:pt>
                <c:pt idx="9079">
                  <c:v>0</c:v>
                </c:pt>
                <c:pt idx="9080">
                  <c:v>0</c:v>
                </c:pt>
                <c:pt idx="9081">
                  <c:v>0</c:v>
                </c:pt>
                <c:pt idx="9082">
                  <c:v>0</c:v>
                </c:pt>
                <c:pt idx="9083">
                  <c:v>0</c:v>
                </c:pt>
                <c:pt idx="9084">
                  <c:v>0</c:v>
                </c:pt>
                <c:pt idx="9085">
                  <c:v>0</c:v>
                </c:pt>
                <c:pt idx="9086">
                  <c:v>0</c:v>
                </c:pt>
                <c:pt idx="9087">
                  <c:v>0</c:v>
                </c:pt>
                <c:pt idx="9088">
                  <c:v>0</c:v>
                </c:pt>
                <c:pt idx="9089">
                  <c:v>0</c:v>
                </c:pt>
                <c:pt idx="9090">
                  <c:v>0</c:v>
                </c:pt>
                <c:pt idx="9091">
                  <c:v>0</c:v>
                </c:pt>
                <c:pt idx="9092">
                  <c:v>0</c:v>
                </c:pt>
                <c:pt idx="9093">
                  <c:v>0</c:v>
                </c:pt>
                <c:pt idx="9094">
                  <c:v>0</c:v>
                </c:pt>
                <c:pt idx="9095">
                  <c:v>0</c:v>
                </c:pt>
                <c:pt idx="9096">
                  <c:v>0</c:v>
                </c:pt>
                <c:pt idx="9097">
                  <c:v>0</c:v>
                </c:pt>
                <c:pt idx="9098">
                  <c:v>0</c:v>
                </c:pt>
                <c:pt idx="9099">
                  <c:v>0</c:v>
                </c:pt>
                <c:pt idx="9100">
                  <c:v>0</c:v>
                </c:pt>
                <c:pt idx="9101">
                  <c:v>0</c:v>
                </c:pt>
                <c:pt idx="9102">
                  <c:v>0</c:v>
                </c:pt>
                <c:pt idx="9103">
                  <c:v>0</c:v>
                </c:pt>
                <c:pt idx="9104">
                  <c:v>0</c:v>
                </c:pt>
                <c:pt idx="9105">
                  <c:v>0</c:v>
                </c:pt>
                <c:pt idx="9106">
                  <c:v>0</c:v>
                </c:pt>
                <c:pt idx="9107">
                  <c:v>0</c:v>
                </c:pt>
                <c:pt idx="9108">
                  <c:v>0</c:v>
                </c:pt>
                <c:pt idx="9109">
                  <c:v>0</c:v>
                </c:pt>
                <c:pt idx="9110">
                  <c:v>0</c:v>
                </c:pt>
                <c:pt idx="9111">
                  <c:v>0</c:v>
                </c:pt>
                <c:pt idx="9112">
                  <c:v>0</c:v>
                </c:pt>
                <c:pt idx="9113">
                  <c:v>0</c:v>
                </c:pt>
                <c:pt idx="9114">
                  <c:v>0</c:v>
                </c:pt>
                <c:pt idx="9115">
                  <c:v>0</c:v>
                </c:pt>
                <c:pt idx="9116">
                  <c:v>0</c:v>
                </c:pt>
                <c:pt idx="9117">
                  <c:v>0</c:v>
                </c:pt>
                <c:pt idx="9118">
                  <c:v>0</c:v>
                </c:pt>
                <c:pt idx="9119">
                  <c:v>0</c:v>
                </c:pt>
                <c:pt idx="9120">
                  <c:v>0</c:v>
                </c:pt>
                <c:pt idx="9121">
                  <c:v>0</c:v>
                </c:pt>
                <c:pt idx="9122">
                  <c:v>0</c:v>
                </c:pt>
                <c:pt idx="9123">
                  <c:v>0</c:v>
                </c:pt>
                <c:pt idx="912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2F8-44EE-94D4-63C05D24555B}"/>
            </c:ext>
          </c:extLst>
        </c:ser>
        <c:ser>
          <c:idx val="1"/>
          <c:order val="1"/>
          <c:tx>
            <c:strRef>
              <c:f>Data!$G$1</c:f>
              <c:strCache>
                <c:ptCount val="1"/>
                <c:pt idx="0">
                  <c:v>Nwino-2 - 60 sec average O2 rate (μmol/L per sec)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Data!$A$2:$A$11342</c:f>
              <c:numCache>
                <c:formatCode>General</c:formatCode>
                <c:ptCount val="11341"/>
                <c:pt idx="0">
                  <c:v>0</c:v>
                </c:pt>
                <c:pt idx="1">
                  <c:v>0.76300000000000001</c:v>
                </c:pt>
                <c:pt idx="2">
                  <c:v>1.7709999999999999</c:v>
                </c:pt>
                <c:pt idx="3">
                  <c:v>2.7749999999999999</c:v>
                </c:pt>
                <c:pt idx="4">
                  <c:v>3.774</c:v>
                </c:pt>
                <c:pt idx="5">
                  <c:v>4.8940000000000001</c:v>
                </c:pt>
                <c:pt idx="6">
                  <c:v>5.7759999999999998</c:v>
                </c:pt>
                <c:pt idx="7">
                  <c:v>6.7779999999999996</c:v>
                </c:pt>
                <c:pt idx="8">
                  <c:v>7.7880000000000003</c:v>
                </c:pt>
                <c:pt idx="9">
                  <c:v>8.8019999999999996</c:v>
                </c:pt>
                <c:pt idx="10">
                  <c:v>9.8940000000000001</c:v>
                </c:pt>
                <c:pt idx="11">
                  <c:v>10.823</c:v>
                </c:pt>
                <c:pt idx="12">
                  <c:v>11.836</c:v>
                </c:pt>
                <c:pt idx="13">
                  <c:v>12.85</c:v>
                </c:pt>
                <c:pt idx="14">
                  <c:v>13.851000000000001</c:v>
                </c:pt>
                <c:pt idx="15">
                  <c:v>14.877000000000001</c:v>
                </c:pt>
                <c:pt idx="16">
                  <c:v>15.864000000000001</c:v>
                </c:pt>
                <c:pt idx="17">
                  <c:v>16.864000000000001</c:v>
                </c:pt>
                <c:pt idx="18">
                  <c:v>17.872</c:v>
                </c:pt>
                <c:pt idx="19">
                  <c:v>18.881</c:v>
                </c:pt>
                <c:pt idx="20">
                  <c:v>19.899999999999999</c:v>
                </c:pt>
                <c:pt idx="21">
                  <c:v>20.899000000000001</c:v>
                </c:pt>
                <c:pt idx="22">
                  <c:v>21.9</c:v>
                </c:pt>
                <c:pt idx="23">
                  <c:v>22.902000000000001</c:v>
                </c:pt>
                <c:pt idx="24">
                  <c:v>23.911999999999999</c:v>
                </c:pt>
                <c:pt idx="25">
                  <c:v>24.911999999999999</c:v>
                </c:pt>
                <c:pt idx="26">
                  <c:v>25.92</c:v>
                </c:pt>
                <c:pt idx="27">
                  <c:v>26.93</c:v>
                </c:pt>
                <c:pt idx="28">
                  <c:v>27.943999999999999</c:v>
                </c:pt>
                <c:pt idx="29">
                  <c:v>28.943999999999999</c:v>
                </c:pt>
                <c:pt idx="30">
                  <c:v>29.959</c:v>
                </c:pt>
                <c:pt idx="31">
                  <c:v>30.966999999999999</c:v>
                </c:pt>
                <c:pt idx="32">
                  <c:v>31.975000000000001</c:v>
                </c:pt>
                <c:pt idx="33">
                  <c:v>32.979999999999997</c:v>
                </c:pt>
                <c:pt idx="34">
                  <c:v>33.978999999999999</c:v>
                </c:pt>
                <c:pt idx="35">
                  <c:v>34.979999999999997</c:v>
                </c:pt>
                <c:pt idx="36">
                  <c:v>35.991</c:v>
                </c:pt>
                <c:pt idx="37">
                  <c:v>36.996000000000002</c:v>
                </c:pt>
                <c:pt idx="38">
                  <c:v>37.997</c:v>
                </c:pt>
                <c:pt idx="39">
                  <c:v>39.006</c:v>
                </c:pt>
                <c:pt idx="40">
                  <c:v>40.014000000000003</c:v>
                </c:pt>
                <c:pt idx="41">
                  <c:v>41.024999999999999</c:v>
                </c:pt>
                <c:pt idx="42">
                  <c:v>42.027999999999999</c:v>
                </c:pt>
                <c:pt idx="43">
                  <c:v>43.040999999999997</c:v>
                </c:pt>
                <c:pt idx="44">
                  <c:v>44.045000000000002</c:v>
                </c:pt>
                <c:pt idx="45">
                  <c:v>45.051000000000002</c:v>
                </c:pt>
                <c:pt idx="46">
                  <c:v>46.057000000000002</c:v>
                </c:pt>
                <c:pt idx="47">
                  <c:v>47.061</c:v>
                </c:pt>
                <c:pt idx="48">
                  <c:v>48.069000000000003</c:v>
                </c:pt>
                <c:pt idx="49">
                  <c:v>49.076999999999998</c:v>
                </c:pt>
                <c:pt idx="50">
                  <c:v>50.076999999999998</c:v>
                </c:pt>
                <c:pt idx="51">
                  <c:v>51.085999999999999</c:v>
                </c:pt>
                <c:pt idx="52">
                  <c:v>52.087000000000003</c:v>
                </c:pt>
                <c:pt idx="53">
                  <c:v>53.091000000000001</c:v>
                </c:pt>
                <c:pt idx="54">
                  <c:v>54.101999999999997</c:v>
                </c:pt>
                <c:pt idx="55">
                  <c:v>55.101999999999997</c:v>
                </c:pt>
                <c:pt idx="56">
                  <c:v>56.104999999999997</c:v>
                </c:pt>
                <c:pt idx="57">
                  <c:v>57.106000000000002</c:v>
                </c:pt>
                <c:pt idx="58">
                  <c:v>58.116</c:v>
                </c:pt>
                <c:pt idx="59">
                  <c:v>59.119</c:v>
                </c:pt>
                <c:pt idx="60">
                  <c:v>60.119</c:v>
                </c:pt>
                <c:pt idx="61">
                  <c:v>61.12</c:v>
                </c:pt>
                <c:pt idx="62">
                  <c:v>62.13</c:v>
                </c:pt>
                <c:pt idx="63">
                  <c:v>63.131</c:v>
                </c:pt>
                <c:pt idx="64">
                  <c:v>64.135000000000005</c:v>
                </c:pt>
                <c:pt idx="65">
                  <c:v>65.146000000000001</c:v>
                </c:pt>
                <c:pt idx="66">
                  <c:v>66.150000000000006</c:v>
                </c:pt>
                <c:pt idx="67">
                  <c:v>67.161000000000001</c:v>
                </c:pt>
                <c:pt idx="68">
                  <c:v>68.167000000000002</c:v>
                </c:pt>
                <c:pt idx="69">
                  <c:v>69.176000000000002</c:v>
                </c:pt>
                <c:pt idx="70">
                  <c:v>70.186999999999998</c:v>
                </c:pt>
                <c:pt idx="71">
                  <c:v>71.197000000000003</c:v>
                </c:pt>
                <c:pt idx="72">
                  <c:v>72.197000000000003</c:v>
                </c:pt>
                <c:pt idx="73">
                  <c:v>73.209999999999994</c:v>
                </c:pt>
                <c:pt idx="74">
                  <c:v>74.224000000000004</c:v>
                </c:pt>
                <c:pt idx="75">
                  <c:v>75.233000000000004</c:v>
                </c:pt>
                <c:pt idx="76">
                  <c:v>76.242000000000004</c:v>
                </c:pt>
                <c:pt idx="77">
                  <c:v>77.242000000000004</c:v>
                </c:pt>
                <c:pt idx="78">
                  <c:v>78.254000000000005</c:v>
                </c:pt>
                <c:pt idx="79">
                  <c:v>79.254999999999995</c:v>
                </c:pt>
                <c:pt idx="80">
                  <c:v>80.263999999999996</c:v>
                </c:pt>
                <c:pt idx="81">
                  <c:v>81.274000000000001</c:v>
                </c:pt>
                <c:pt idx="82">
                  <c:v>82.274000000000001</c:v>
                </c:pt>
                <c:pt idx="83">
                  <c:v>83.287000000000006</c:v>
                </c:pt>
                <c:pt idx="84">
                  <c:v>84.293000000000006</c:v>
                </c:pt>
                <c:pt idx="85">
                  <c:v>85.302000000000007</c:v>
                </c:pt>
                <c:pt idx="86">
                  <c:v>86.302000000000007</c:v>
                </c:pt>
                <c:pt idx="87">
                  <c:v>87.305999999999997</c:v>
                </c:pt>
                <c:pt idx="88">
                  <c:v>88.319000000000003</c:v>
                </c:pt>
                <c:pt idx="89">
                  <c:v>89.332999999999998</c:v>
                </c:pt>
                <c:pt idx="90">
                  <c:v>90.338999999999999</c:v>
                </c:pt>
                <c:pt idx="91">
                  <c:v>91.35</c:v>
                </c:pt>
                <c:pt idx="92">
                  <c:v>92.350999999999999</c:v>
                </c:pt>
                <c:pt idx="93">
                  <c:v>93.353999999999999</c:v>
                </c:pt>
                <c:pt idx="94">
                  <c:v>94.367000000000004</c:v>
                </c:pt>
                <c:pt idx="95">
                  <c:v>95.367000000000004</c:v>
                </c:pt>
                <c:pt idx="96">
                  <c:v>96.38</c:v>
                </c:pt>
                <c:pt idx="97">
                  <c:v>97.381</c:v>
                </c:pt>
                <c:pt idx="98">
                  <c:v>98.388999999999996</c:v>
                </c:pt>
                <c:pt idx="99">
                  <c:v>99.388999999999996</c:v>
                </c:pt>
                <c:pt idx="100">
                  <c:v>100.39700000000001</c:v>
                </c:pt>
                <c:pt idx="101">
                  <c:v>101.40300000000001</c:v>
                </c:pt>
                <c:pt idx="102">
                  <c:v>102.413</c:v>
                </c:pt>
                <c:pt idx="103">
                  <c:v>103.42</c:v>
                </c:pt>
                <c:pt idx="104">
                  <c:v>104.42700000000001</c:v>
                </c:pt>
                <c:pt idx="105">
                  <c:v>105.426</c:v>
                </c:pt>
                <c:pt idx="106">
                  <c:v>106.432</c:v>
                </c:pt>
                <c:pt idx="107">
                  <c:v>107.43300000000001</c:v>
                </c:pt>
                <c:pt idx="108">
                  <c:v>108.43600000000001</c:v>
                </c:pt>
                <c:pt idx="109">
                  <c:v>109.446</c:v>
                </c:pt>
                <c:pt idx="110">
                  <c:v>110.459</c:v>
                </c:pt>
                <c:pt idx="111">
                  <c:v>111.467</c:v>
                </c:pt>
                <c:pt idx="112">
                  <c:v>112.47499999999999</c:v>
                </c:pt>
                <c:pt idx="113">
                  <c:v>113.476</c:v>
                </c:pt>
                <c:pt idx="114">
                  <c:v>114.489</c:v>
                </c:pt>
                <c:pt idx="115">
                  <c:v>115.496</c:v>
                </c:pt>
                <c:pt idx="116">
                  <c:v>116.505</c:v>
                </c:pt>
                <c:pt idx="117">
                  <c:v>117.506</c:v>
                </c:pt>
                <c:pt idx="118">
                  <c:v>118.52</c:v>
                </c:pt>
                <c:pt idx="119">
                  <c:v>119.527</c:v>
                </c:pt>
                <c:pt idx="120">
                  <c:v>120.526</c:v>
                </c:pt>
                <c:pt idx="121">
                  <c:v>121.53</c:v>
                </c:pt>
                <c:pt idx="122">
                  <c:v>122.53700000000001</c:v>
                </c:pt>
                <c:pt idx="123">
                  <c:v>123.542</c:v>
                </c:pt>
                <c:pt idx="124">
                  <c:v>124.55500000000001</c:v>
                </c:pt>
                <c:pt idx="125">
                  <c:v>125.56699999999999</c:v>
                </c:pt>
                <c:pt idx="126">
                  <c:v>126.568</c:v>
                </c:pt>
                <c:pt idx="127">
                  <c:v>127.568</c:v>
                </c:pt>
                <c:pt idx="128">
                  <c:v>128.56700000000001</c:v>
                </c:pt>
                <c:pt idx="129">
                  <c:v>129.577</c:v>
                </c:pt>
                <c:pt idx="130">
                  <c:v>130.583</c:v>
                </c:pt>
                <c:pt idx="131">
                  <c:v>131.583</c:v>
                </c:pt>
                <c:pt idx="132">
                  <c:v>132.59100000000001</c:v>
                </c:pt>
                <c:pt idx="133">
                  <c:v>133.6</c:v>
                </c:pt>
                <c:pt idx="134">
                  <c:v>134.607</c:v>
                </c:pt>
                <c:pt idx="135">
                  <c:v>135.61500000000001</c:v>
                </c:pt>
                <c:pt idx="136">
                  <c:v>136.61500000000001</c:v>
                </c:pt>
                <c:pt idx="137">
                  <c:v>137.619</c:v>
                </c:pt>
                <c:pt idx="138">
                  <c:v>138.62299999999999</c:v>
                </c:pt>
                <c:pt idx="139">
                  <c:v>139.63</c:v>
                </c:pt>
                <c:pt idx="140">
                  <c:v>140.636</c:v>
                </c:pt>
                <c:pt idx="141">
                  <c:v>141.63900000000001</c:v>
                </c:pt>
                <c:pt idx="142">
                  <c:v>142.64599999999999</c:v>
                </c:pt>
                <c:pt idx="143">
                  <c:v>143.64699999999999</c:v>
                </c:pt>
                <c:pt idx="144">
                  <c:v>144.661</c:v>
                </c:pt>
                <c:pt idx="145">
                  <c:v>145.66200000000001</c:v>
                </c:pt>
                <c:pt idx="146">
                  <c:v>146.667</c:v>
                </c:pt>
                <c:pt idx="147">
                  <c:v>147.678</c:v>
                </c:pt>
                <c:pt idx="148">
                  <c:v>148.68100000000001</c:v>
                </c:pt>
                <c:pt idx="149">
                  <c:v>149.69300000000001</c:v>
                </c:pt>
                <c:pt idx="150">
                  <c:v>150.69399999999999</c:v>
                </c:pt>
                <c:pt idx="151">
                  <c:v>151.702</c:v>
                </c:pt>
                <c:pt idx="152">
                  <c:v>152.708</c:v>
                </c:pt>
                <c:pt idx="153">
                  <c:v>153.708</c:v>
                </c:pt>
                <c:pt idx="154">
                  <c:v>154.709</c:v>
                </c:pt>
                <c:pt idx="155">
                  <c:v>155.709</c:v>
                </c:pt>
                <c:pt idx="156">
                  <c:v>156.71700000000001</c:v>
                </c:pt>
                <c:pt idx="157">
                  <c:v>157.72499999999999</c:v>
                </c:pt>
                <c:pt idx="158">
                  <c:v>158.72499999999999</c:v>
                </c:pt>
                <c:pt idx="159">
                  <c:v>159.732</c:v>
                </c:pt>
                <c:pt idx="160">
                  <c:v>160.74299999999999</c:v>
                </c:pt>
                <c:pt idx="161">
                  <c:v>161.745</c:v>
                </c:pt>
                <c:pt idx="162">
                  <c:v>162.75800000000001</c:v>
                </c:pt>
                <c:pt idx="163">
                  <c:v>163.76</c:v>
                </c:pt>
                <c:pt idx="164">
                  <c:v>164.77199999999999</c:v>
                </c:pt>
                <c:pt idx="165">
                  <c:v>165.77699999999999</c:v>
                </c:pt>
                <c:pt idx="166">
                  <c:v>166.77799999999999</c:v>
                </c:pt>
                <c:pt idx="167">
                  <c:v>167.78800000000001</c:v>
                </c:pt>
                <c:pt idx="168">
                  <c:v>168.78899999999999</c:v>
                </c:pt>
                <c:pt idx="169">
                  <c:v>169.79499999999999</c:v>
                </c:pt>
                <c:pt idx="170">
                  <c:v>170.79499999999999</c:v>
                </c:pt>
                <c:pt idx="171">
                  <c:v>171.80099999999999</c:v>
                </c:pt>
                <c:pt idx="172">
                  <c:v>172.80199999999999</c:v>
                </c:pt>
                <c:pt idx="173">
                  <c:v>173.80600000000001</c:v>
                </c:pt>
                <c:pt idx="174">
                  <c:v>174.81800000000001</c:v>
                </c:pt>
                <c:pt idx="175">
                  <c:v>175.82499999999999</c:v>
                </c:pt>
                <c:pt idx="176">
                  <c:v>176.833</c:v>
                </c:pt>
                <c:pt idx="177">
                  <c:v>177.83799999999999</c:v>
                </c:pt>
                <c:pt idx="178">
                  <c:v>178.85</c:v>
                </c:pt>
                <c:pt idx="179">
                  <c:v>179.85400000000001</c:v>
                </c:pt>
                <c:pt idx="180">
                  <c:v>180.857</c:v>
                </c:pt>
                <c:pt idx="181">
                  <c:v>181.86699999999999</c:v>
                </c:pt>
                <c:pt idx="182">
                  <c:v>182.874</c:v>
                </c:pt>
                <c:pt idx="183">
                  <c:v>183.88499999999999</c:v>
                </c:pt>
                <c:pt idx="184">
                  <c:v>184.89699999999999</c:v>
                </c:pt>
                <c:pt idx="185">
                  <c:v>185.90100000000001</c:v>
                </c:pt>
                <c:pt idx="186">
                  <c:v>186.911</c:v>
                </c:pt>
                <c:pt idx="187">
                  <c:v>187.917</c:v>
                </c:pt>
                <c:pt idx="188">
                  <c:v>188.91900000000001</c:v>
                </c:pt>
                <c:pt idx="189">
                  <c:v>189.929</c:v>
                </c:pt>
                <c:pt idx="190">
                  <c:v>190.93199999999999</c:v>
                </c:pt>
                <c:pt idx="191">
                  <c:v>191.94499999999999</c:v>
                </c:pt>
                <c:pt idx="192">
                  <c:v>192.95099999999999</c:v>
                </c:pt>
                <c:pt idx="193">
                  <c:v>193.958</c:v>
                </c:pt>
                <c:pt idx="194">
                  <c:v>195.07900000000001</c:v>
                </c:pt>
                <c:pt idx="195">
                  <c:v>195.976</c:v>
                </c:pt>
                <c:pt idx="196">
                  <c:v>196.977</c:v>
                </c:pt>
                <c:pt idx="197">
                  <c:v>197.989</c:v>
                </c:pt>
                <c:pt idx="198">
                  <c:v>198.989</c:v>
                </c:pt>
                <c:pt idx="199">
                  <c:v>200.10400000000001</c:v>
                </c:pt>
                <c:pt idx="200">
                  <c:v>201.005</c:v>
                </c:pt>
                <c:pt idx="201">
                  <c:v>202.00899999999999</c:v>
                </c:pt>
                <c:pt idx="202">
                  <c:v>203.01</c:v>
                </c:pt>
                <c:pt idx="203">
                  <c:v>204.02</c:v>
                </c:pt>
                <c:pt idx="204">
                  <c:v>205.10400000000001</c:v>
                </c:pt>
                <c:pt idx="205">
                  <c:v>206.036</c:v>
                </c:pt>
                <c:pt idx="206">
                  <c:v>207.04300000000001</c:v>
                </c:pt>
                <c:pt idx="207">
                  <c:v>208.05500000000001</c:v>
                </c:pt>
                <c:pt idx="208">
                  <c:v>209.06700000000001</c:v>
                </c:pt>
                <c:pt idx="209">
                  <c:v>210.08799999999999</c:v>
                </c:pt>
                <c:pt idx="210">
                  <c:v>211.06800000000001</c:v>
                </c:pt>
                <c:pt idx="211">
                  <c:v>212.072</c:v>
                </c:pt>
                <c:pt idx="212">
                  <c:v>213.072</c:v>
                </c:pt>
                <c:pt idx="213">
                  <c:v>214.083</c:v>
                </c:pt>
                <c:pt idx="214">
                  <c:v>215.09100000000001</c:v>
                </c:pt>
                <c:pt idx="215">
                  <c:v>216.102</c:v>
                </c:pt>
                <c:pt idx="216">
                  <c:v>217.10300000000001</c:v>
                </c:pt>
                <c:pt idx="217">
                  <c:v>218.114</c:v>
                </c:pt>
                <c:pt idx="218">
                  <c:v>219.12200000000001</c:v>
                </c:pt>
                <c:pt idx="219">
                  <c:v>220.13</c:v>
                </c:pt>
                <c:pt idx="220">
                  <c:v>221.12899999999999</c:v>
                </c:pt>
                <c:pt idx="221">
                  <c:v>222.12899999999999</c:v>
                </c:pt>
                <c:pt idx="222">
                  <c:v>223.12899999999999</c:v>
                </c:pt>
                <c:pt idx="223">
                  <c:v>224.13</c:v>
                </c:pt>
                <c:pt idx="224">
                  <c:v>225.13499999999999</c:v>
                </c:pt>
                <c:pt idx="225">
                  <c:v>226.14699999999999</c:v>
                </c:pt>
                <c:pt idx="226">
                  <c:v>227.154</c:v>
                </c:pt>
                <c:pt idx="227">
                  <c:v>228.16200000000001</c:v>
                </c:pt>
                <c:pt idx="228">
                  <c:v>229.16200000000001</c:v>
                </c:pt>
                <c:pt idx="229">
                  <c:v>230.17699999999999</c:v>
                </c:pt>
                <c:pt idx="230">
                  <c:v>231.17699999999999</c:v>
                </c:pt>
                <c:pt idx="231">
                  <c:v>232.17699999999999</c:v>
                </c:pt>
                <c:pt idx="232">
                  <c:v>233.18299999999999</c:v>
                </c:pt>
                <c:pt idx="233">
                  <c:v>234.18299999999999</c:v>
                </c:pt>
                <c:pt idx="234">
                  <c:v>235.19200000000001</c:v>
                </c:pt>
                <c:pt idx="235">
                  <c:v>236.19200000000001</c:v>
                </c:pt>
                <c:pt idx="236">
                  <c:v>237.19800000000001</c:v>
                </c:pt>
                <c:pt idx="237">
                  <c:v>238.209</c:v>
                </c:pt>
                <c:pt idx="238">
                  <c:v>239.209</c:v>
                </c:pt>
                <c:pt idx="239">
                  <c:v>240.209</c:v>
                </c:pt>
                <c:pt idx="240">
                  <c:v>241.22399999999999</c:v>
                </c:pt>
                <c:pt idx="241">
                  <c:v>242.23</c:v>
                </c:pt>
                <c:pt idx="242">
                  <c:v>243.23099999999999</c:v>
                </c:pt>
                <c:pt idx="243">
                  <c:v>244.24</c:v>
                </c:pt>
                <c:pt idx="244">
                  <c:v>245.239</c:v>
                </c:pt>
                <c:pt idx="245">
                  <c:v>246.24</c:v>
                </c:pt>
                <c:pt idx="246">
                  <c:v>247.24600000000001</c:v>
                </c:pt>
                <c:pt idx="247">
                  <c:v>248.25700000000001</c:v>
                </c:pt>
                <c:pt idx="248">
                  <c:v>249.27</c:v>
                </c:pt>
                <c:pt idx="249">
                  <c:v>250.28</c:v>
                </c:pt>
                <c:pt idx="250">
                  <c:v>251.28899999999999</c:v>
                </c:pt>
                <c:pt idx="251">
                  <c:v>252.292</c:v>
                </c:pt>
                <c:pt idx="252">
                  <c:v>253.29499999999999</c:v>
                </c:pt>
                <c:pt idx="253">
                  <c:v>254.30199999999999</c:v>
                </c:pt>
                <c:pt idx="254">
                  <c:v>255.30799999999999</c:v>
                </c:pt>
                <c:pt idx="255">
                  <c:v>256.31099999999998</c:v>
                </c:pt>
                <c:pt idx="256">
                  <c:v>257.31700000000001</c:v>
                </c:pt>
                <c:pt idx="257">
                  <c:v>258.32600000000002</c:v>
                </c:pt>
                <c:pt idx="258">
                  <c:v>259.33300000000003</c:v>
                </c:pt>
                <c:pt idx="259">
                  <c:v>260.339</c:v>
                </c:pt>
                <c:pt idx="260">
                  <c:v>261.34199999999998</c:v>
                </c:pt>
                <c:pt idx="261">
                  <c:v>262.351</c:v>
                </c:pt>
                <c:pt idx="262">
                  <c:v>263.351</c:v>
                </c:pt>
                <c:pt idx="263">
                  <c:v>264.358</c:v>
                </c:pt>
                <c:pt idx="264">
                  <c:v>265.36500000000001</c:v>
                </c:pt>
                <c:pt idx="265">
                  <c:v>266.36900000000003</c:v>
                </c:pt>
                <c:pt idx="266">
                  <c:v>267.37299999999999</c:v>
                </c:pt>
                <c:pt idx="267">
                  <c:v>268.38200000000001</c:v>
                </c:pt>
                <c:pt idx="268">
                  <c:v>269.39499999999998</c:v>
                </c:pt>
                <c:pt idx="269">
                  <c:v>270.39600000000002</c:v>
                </c:pt>
                <c:pt idx="270">
                  <c:v>271.40300000000002</c:v>
                </c:pt>
                <c:pt idx="271">
                  <c:v>272.41399999999999</c:v>
                </c:pt>
                <c:pt idx="272">
                  <c:v>273.42700000000002</c:v>
                </c:pt>
                <c:pt idx="273">
                  <c:v>274.428</c:v>
                </c:pt>
                <c:pt idx="274">
                  <c:v>275.43400000000003</c:v>
                </c:pt>
                <c:pt idx="275">
                  <c:v>276.435</c:v>
                </c:pt>
                <c:pt idx="276">
                  <c:v>277.44299999999998</c:v>
                </c:pt>
                <c:pt idx="277">
                  <c:v>278.45</c:v>
                </c:pt>
                <c:pt idx="278">
                  <c:v>279.459</c:v>
                </c:pt>
                <c:pt idx="279">
                  <c:v>280.47500000000002</c:v>
                </c:pt>
                <c:pt idx="280">
                  <c:v>281.47399999999999</c:v>
                </c:pt>
                <c:pt idx="281">
                  <c:v>282.47500000000002</c:v>
                </c:pt>
                <c:pt idx="282">
                  <c:v>283.483</c:v>
                </c:pt>
                <c:pt idx="283">
                  <c:v>284.49099999999999</c:v>
                </c:pt>
                <c:pt idx="284">
                  <c:v>285.505</c:v>
                </c:pt>
                <c:pt idx="285">
                  <c:v>286.50700000000001</c:v>
                </c:pt>
                <c:pt idx="286">
                  <c:v>287.52</c:v>
                </c:pt>
                <c:pt idx="287">
                  <c:v>288.529</c:v>
                </c:pt>
                <c:pt idx="288">
                  <c:v>289.53699999999998</c:v>
                </c:pt>
                <c:pt idx="289">
                  <c:v>290.536</c:v>
                </c:pt>
                <c:pt idx="290">
                  <c:v>291.55200000000002</c:v>
                </c:pt>
                <c:pt idx="291">
                  <c:v>292.55200000000002</c:v>
                </c:pt>
                <c:pt idx="292">
                  <c:v>293.55700000000002</c:v>
                </c:pt>
                <c:pt idx="293">
                  <c:v>294.56799999999998</c:v>
                </c:pt>
                <c:pt idx="294">
                  <c:v>295.57499999999999</c:v>
                </c:pt>
                <c:pt idx="295">
                  <c:v>296.58300000000003</c:v>
                </c:pt>
                <c:pt idx="296">
                  <c:v>297.59100000000001</c:v>
                </c:pt>
                <c:pt idx="297">
                  <c:v>298.60000000000002</c:v>
                </c:pt>
                <c:pt idx="298">
                  <c:v>299.601</c:v>
                </c:pt>
                <c:pt idx="299">
                  <c:v>300.60500000000002</c:v>
                </c:pt>
                <c:pt idx="300">
                  <c:v>301.61399999999998</c:v>
                </c:pt>
                <c:pt idx="301">
                  <c:v>302.62</c:v>
                </c:pt>
                <c:pt idx="302">
                  <c:v>303.63099999999997</c:v>
                </c:pt>
                <c:pt idx="303">
                  <c:v>304.63900000000001</c:v>
                </c:pt>
                <c:pt idx="304">
                  <c:v>305.65100000000001</c:v>
                </c:pt>
                <c:pt idx="305">
                  <c:v>306.66199999999998</c:v>
                </c:pt>
                <c:pt idx="306">
                  <c:v>307.66899999999998</c:v>
                </c:pt>
                <c:pt idx="307">
                  <c:v>308.68200000000002</c:v>
                </c:pt>
                <c:pt idx="308">
                  <c:v>309.69299999999998</c:v>
                </c:pt>
                <c:pt idx="309">
                  <c:v>310.697</c:v>
                </c:pt>
                <c:pt idx="310">
                  <c:v>311.69900000000001</c:v>
                </c:pt>
                <c:pt idx="311">
                  <c:v>312.7</c:v>
                </c:pt>
                <c:pt idx="312">
                  <c:v>313.70999999999998</c:v>
                </c:pt>
                <c:pt idx="313">
                  <c:v>314.70999999999998</c:v>
                </c:pt>
                <c:pt idx="314">
                  <c:v>315.714</c:v>
                </c:pt>
                <c:pt idx="315">
                  <c:v>316.71600000000001</c:v>
                </c:pt>
                <c:pt idx="316">
                  <c:v>317.72500000000002</c:v>
                </c:pt>
                <c:pt idx="317">
                  <c:v>318.72800000000001</c:v>
                </c:pt>
                <c:pt idx="318">
                  <c:v>319.74200000000002</c:v>
                </c:pt>
                <c:pt idx="319">
                  <c:v>320.74599999999998</c:v>
                </c:pt>
                <c:pt idx="320">
                  <c:v>321.74700000000001</c:v>
                </c:pt>
                <c:pt idx="321">
                  <c:v>322.74799999999999</c:v>
                </c:pt>
                <c:pt idx="322">
                  <c:v>323.74799999999999</c:v>
                </c:pt>
                <c:pt idx="323">
                  <c:v>324.75700000000001</c:v>
                </c:pt>
                <c:pt idx="324">
                  <c:v>325.76100000000002</c:v>
                </c:pt>
                <c:pt idx="325">
                  <c:v>326.77600000000001</c:v>
                </c:pt>
                <c:pt idx="326">
                  <c:v>327.779</c:v>
                </c:pt>
                <c:pt idx="327">
                  <c:v>328.786</c:v>
                </c:pt>
                <c:pt idx="328">
                  <c:v>329.78699999999998</c:v>
                </c:pt>
                <c:pt idx="329">
                  <c:v>330.79199999999997</c:v>
                </c:pt>
                <c:pt idx="330">
                  <c:v>331.80399999999997</c:v>
                </c:pt>
                <c:pt idx="331">
                  <c:v>332.80799999999999</c:v>
                </c:pt>
                <c:pt idx="332">
                  <c:v>333.81900000000002</c:v>
                </c:pt>
                <c:pt idx="333">
                  <c:v>334.82400000000001</c:v>
                </c:pt>
                <c:pt idx="334">
                  <c:v>335.82600000000002</c:v>
                </c:pt>
                <c:pt idx="335">
                  <c:v>336.834</c:v>
                </c:pt>
                <c:pt idx="336">
                  <c:v>337.83300000000003</c:v>
                </c:pt>
                <c:pt idx="337">
                  <c:v>338.839</c:v>
                </c:pt>
                <c:pt idx="338">
                  <c:v>339.84899999999999</c:v>
                </c:pt>
                <c:pt idx="339">
                  <c:v>340.84800000000001</c:v>
                </c:pt>
                <c:pt idx="340">
                  <c:v>341.84800000000001</c:v>
                </c:pt>
                <c:pt idx="341">
                  <c:v>342.84800000000001</c:v>
                </c:pt>
                <c:pt idx="342">
                  <c:v>343.84800000000001</c:v>
                </c:pt>
                <c:pt idx="343">
                  <c:v>344.85</c:v>
                </c:pt>
                <c:pt idx="344">
                  <c:v>345.85700000000003</c:v>
                </c:pt>
                <c:pt idx="345">
                  <c:v>346.86500000000001</c:v>
                </c:pt>
                <c:pt idx="346">
                  <c:v>347.87</c:v>
                </c:pt>
                <c:pt idx="347">
                  <c:v>348.88099999999997</c:v>
                </c:pt>
                <c:pt idx="348">
                  <c:v>349.88400000000001</c:v>
                </c:pt>
                <c:pt idx="349">
                  <c:v>350.89699999999999</c:v>
                </c:pt>
                <c:pt idx="350">
                  <c:v>351.89699999999999</c:v>
                </c:pt>
                <c:pt idx="351">
                  <c:v>352.90199999999999</c:v>
                </c:pt>
                <c:pt idx="352">
                  <c:v>353.91699999999997</c:v>
                </c:pt>
                <c:pt idx="353">
                  <c:v>354.93</c:v>
                </c:pt>
                <c:pt idx="354">
                  <c:v>355.94299999999998</c:v>
                </c:pt>
                <c:pt idx="355">
                  <c:v>356.94900000000001</c:v>
                </c:pt>
                <c:pt idx="356">
                  <c:v>357.95</c:v>
                </c:pt>
                <c:pt idx="357">
                  <c:v>358.94900000000001</c:v>
                </c:pt>
                <c:pt idx="358">
                  <c:v>359.95800000000003</c:v>
                </c:pt>
                <c:pt idx="359">
                  <c:v>360.95800000000003</c:v>
                </c:pt>
                <c:pt idx="360">
                  <c:v>361.95800000000003</c:v>
                </c:pt>
                <c:pt idx="361">
                  <c:v>362.95699999999999</c:v>
                </c:pt>
                <c:pt idx="362">
                  <c:v>363.95699999999999</c:v>
                </c:pt>
                <c:pt idx="363">
                  <c:v>364.95800000000003</c:v>
                </c:pt>
                <c:pt idx="364">
                  <c:v>365.96600000000001</c:v>
                </c:pt>
                <c:pt idx="365">
                  <c:v>366.976</c:v>
                </c:pt>
                <c:pt idx="366">
                  <c:v>367.98899999999998</c:v>
                </c:pt>
                <c:pt idx="367">
                  <c:v>368.99799999999999</c:v>
                </c:pt>
                <c:pt idx="368">
                  <c:v>370.00700000000001</c:v>
                </c:pt>
                <c:pt idx="369">
                  <c:v>371.012</c:v>
                </c:pt>
                <c:pt idx="370">
                  <c:v>372.02300000000002</c:v>
                </c:pt>
                <c:pt idx="371">
                  <c:v>373.029</c:v>
                </c:pt>
                <c:pt idx="372">
                  <c:v>374.036</c:v>
                </c:pt>
                <c:pt idx="373">
                  <c:v>375.04199999999997</c:v>
                </c:pt>
                <c:pt idx="374">
                  <c:v>376.05399999999997</c:v>
                </c:pt>
                <c:pt idx="375">
                  <c:v>377.053</c:v>
                </c:pt>
                <c:pt idx="376">
                  <c:v>378.06799999999998</c:v>
                </c:pt>
                <c:pt idx="377">
                  <c:v>379.072</c:v>
                </c:pt>
                <c:pt idx="378">
                  <c:v>380.07600000000002</c:v>
                </c:pt>
                <c:pt idx="379">
                  <c:v>381.08499999999998</c:v>
                </c:pt>
                <c:pt idx="380">
                  <c:v>382.09899999999999</c:v>
                </c:pt>
                <c:pt idx="381">
                  <c:v>383.09899999999999</c:v>
                </c:pt>
                <c:pt idx="382">
                  <c:v>384.09899999999999</c:v>
                </c:pt>
                <c:pt idx="383">
                  <c:v>385.1</c:v>
                </c:pt>
                <c:pt idx="384">
                  <c:v>386.10399999999998</c:v>
                </c:pt>
                <c:pt idx="385">
                  <c:v>387.11399999999998</c:v>
                </c:pt>
                <c:pt idx="386">
                  <c:v>388.11799999999999</c:v>
                </c:pt>
                <c:pt idx="387">
                  <c:v>389.13099999999997</c:v>
                </c:pt>
                <c:pt idx="388">
                  <c:v>390.13099999999997</c:v>
                </c:pt>
                <c:pt idx="389">
                  <c:v>391.14600000000002</c:v>
                </c:pt>
                <c:pt idx="390">
                  <c:v>392.14499999999998</c:v>
                </c:pt>
                <c:pt idx="391">
                  <c:v>393.15300000000002</c:v>
                </c:pt>
                <c:pt idx="392">
                  <c:v>394.161</c:v>
                </c:pt>
                <c:pt idx="393">
                  <c:v>395.29</c:v>
                </c:pt>
                <c:pt idx="394">
                  <c:v>396.17899999999997</c:v>
                </c:pt>
                <c:pt idx="395">
                  <c:v>397.19299999999998</c:v>
                </c:pt>
                <c:pt idx="396">
                  <c:v>398.19900000000001</c:v>
                </c:pt>
                <c:pt idx="397">
                  <c:v>399.20800000000003</c:v>
                </c:pt>
                <c:pt idx="398">
                  <c:v>400.29</c:v>
                </c:pt>
                <c:pt idx="399">
                  <c:v>401.22399999999999</c:v>
                </c:pt>
                <c:pt idx="400">
                  <c:v>402.22399999999999</c:v>
                </c:pt>
                <c:pt idx="401">
                  <c:v>403.22399999999999</c:v>
                </c:pt>
                <c:pt idx="402">
                  <c:v>404.23099999999999</c:v>
                </c:pt>
                <c:pt idx="403">
                  <c:v>405.315</c:v>
                </c:pt>
                <c:pt idx="404">
                  <c:v>406.25599999999997</c:v>
                </c:pt>
                <c:pt idx="405">
                  <c:v>407.26400000000001</c:v>
                </c:pt>
                <c:pt idx="406">
                  <c:v>408.274</c:v>
                </c:pt>
                <c:pt idx="407">
                  <c:v>409.27300000000002</c:v>
                </c:pt>
                <c:pt idx="408">
                  <c:v>410.30900000000003</c:v>
                </c:pt>
                <c:pt idx="409">
                  <c:v>411.28699999999998</c:v>
                </c:pt>
                <c:pt idx="410">
                  <c:v>412.28699999999998</c:v>
                </c:pt>
                <c:pt idx="411">
                  <c:v>413.29399999999998</c:v>
                </c:pt>
                <c:pt idx="412">
                  <c:v>414.30200000000002</c:v>
                </c:pt>
                <c:pt idx="413">
                  <c:v>415.32400000000001</c:v>
                </c:pt>
                <c:pt idx="414">
                  <c:v>416.31900000000002</c:v>
                </c:pt>
                <c:pt idx="415">
                  <c:v>417.32600000000002</c:v>
                </c:pt>
                <c:pt idx="416">
                  <c:v>418.33699999999999</c:v>
                </c:pt>
                <c:pt idx="417">
                  <c:v>419.34899999999999</c:v>
                </c:pt>
                <c:pt idx="418">
                  <c:v>420.351</c:v>
                </c:pt>
                <c:pt idx="419">
                  <c:v>421.35500000000002</c:v>
                </c:pt>
                <c:pt idx="420">
                  <c:v>422.35700000000003</c:v>
                </c:pt>
                <c:pt idx="421">
                  <c:v>423.36399999999998</c:v>
                </c:pt>
                <c:pt idx="422">
                  <c:v>424.37</c:v>
                </c:pt>
                <c:pt idx="423">
                  <c:v>425.37400000000002</c:v>
                </c:pt>
                <c:pt idx="424">
                  <c:v>426.38299999999998</c:v>
                </c:pt>
                <c:pt idx="425">
                  <c:v>427.38600000000002</c:v>
                </c:pt>
                <c:pt idx="426">
                  <c:v>428.39600000000002</c:v>
                </c:pt>
                <c:pt idx="427">
                  <c:v>429.40300000000002</c:v>
                </c:pt>
                <c:pt idx="428">
                  <c:v>430.40300000000002</c:v>
                </c:pt>
                <c:pt idx="429">
                  <c:v>431.404</c:v>
                </c:pt>
                <c:pt idx="430">
                  <c:v>432.41199999999998</c:v>
                </c:pt>
                <c:pt idx="431">
                  <c:v>433.411</c:v>
                </c:pt>
                <c:pt idx="432">
                  <c:v>434.416</c:v>
                </c:pt>
                <c:pt idx="433">
                  <c:v>435.41699999999997</c:v>
                </c:pt>
                <c:pt idx="434">
                  <c:v>436.42</c:v>
                </c:pt>
                <c:pt idx="435">
                  <c:v>437.42700000000002</c:v>
                </c:pt>
                <c:pt idx="436">
                  <c:v>438.42700000000002</c:v>
                </c:pt>
                <c:pt idx="437">
                  <c:v>439.43099999999998</c:v>
                </c:pt>
                <c:pt idx="438">
                  <c:v>440.44299999999998</c:v>
                </c:pt>
                <c:pt idx="439">
                  <c:v>441.45100000000002</c:v>
                </c:pt>
                <c:pt idx="440">
                  <c:v>442.46100000000001</c:v>
                </c:pt>
                <c:pt idx="441">
                  <c:v>443.46499999999997</c:v>
                </c:pt>
                <c:pt idx="442">
                  <c:v>444.47399999999999</c:v>
                </c:pt>
                <c:pt idx="443">
                  <c:v>445.48</c:v>
                </c:pt>
                <c:pt idx="444">
                  <c:v>446.49099999999999</c:v>
                </c:pt>
                <c:pt idx="445">
                  <c:v>447.50400000000002</c:v>
                </c:pt>
                <c:pt idx="446">
                  <c:v>448.512</c:v>
                </c:pt>
                <c:pt idx="447">
                  <c:v>449.52100000000002</c:v>
                </c:pt>
                <c:pt idx="448">
                  <c:v>450.53500000000003</c:v>
                </c:pt>
                <c:pt idx="449">
                  <c:v>451.54399999999998</c:v>
                </c:pt>
                <c:pt idx="450">
                  <c:v>452.55700000000002</c:v>
                </c:pt>
                <c:pt idx="451">
                  <c:v>453.56799999999998</c:v>
                </c:pt>
                <c:pt idx="452">
                  <c:v>454.56700000000001</c:v>
                </c:pt>
                <c:pt idx="453">
                  <c:v>455.572</c:v>
                </c:pt>
                <c:pt idx="454">
                  <c:v>456.57600000000002</c:v>
                </c:pt>
                <c:pt idx="455">
                  <c:v>457.58300000000003</c:v>
                </c:pt>
                <c:pt idx="456">
                  <c:v>458.59100000000001</c:v>
                </c:pt>
                <c:pt idx="457">
                  <c:v>459.6</c:v>
                </c:pt>
                <c:pt idx="458">
                  <c:v>460.60599999999999</c:v>
                </c:pt>
                <c:pt idx="459">
                  <c:v>461.61799999999999</c:v>
                </c:pt>
                <c:pt idx="460">
                  <c:v>462.61700000000002</c:v>
                </c:pt>
                <c:pt idx="461">
                  <c:v>463.62</c:v>
                </c:pt>
                <c:pt idx="462">
                  <c:v>464.61900000000003</c:v>
                </c:pt>
                <c:pt idx="463">
                  <c:v>465.63</c:v>
                </c:pt>
                <c:pt idx="464">
                  <c:v>466.637</c:v>
                </c:pt>
                <c:pt idx="465">
                  <c:v>467.64600000000002</c:v>
                </c:pt>
                <c:pt idx="466">
                  <c:v>468.65100000000001</c:v>
                </c:pt>
                <c:pt idx="467">
                  <c:v>469.65199999999999</c:v>
                </c:pt>
                <c:pt idx="468">
                  <c:v>470.661</c:v>
                </c:pt>
                <c:pt idx="469">
                  <c:v>471.661</c:v>
                </c:pt>
                <c:pt idx="470">
                  <c:v>472.67</c:v>
                </c:pt>
                <c:pt idx="471">
                  <c:v>473.67700000000002</c:v>
                </c:pt>
                <c:pt idx="472">
                  <c:v>474.678</c:v>
                </c:pt>
                <c:pt idx="473">
                  <c:v>475.68599999999998</c:v>
                </c:pt>
                <c:pt idx="474">
                  <c:v>476.69299999999998</c:v>
                </c:pt>
                <c:pt idx="475">
                  <c:v>477.69799999999998</c:v>
                </c:pt>
                <c:pt idx="476">
                  <c:v>478.70800000000003</c:v>
                </c:pt>
                <c:pt idx="477">
                  <c:v>479.71699999999998</c:v>
                </c:pt>
                <c:pt idx="478">
                  <c:v>480.72500000000002</c:v>
                </c:pt>
                <c:pt idx="479">
                  <c:v>481.73</c:v>
                </c:pt>
                <c:pt idx="480">
                  <c:v>482.733</c:v>
                </c:pt>
                <c:pt idx="481">
                  <c:v>483.74200000000002</c:v>
                </c:pt>
                <c:pt idx="482">
                  <c:v>484.75400000000002</c:v>
                </c:pt>
                <c:pt idx="483">
                  <c:v>485.76100000000002</c:v>
                </c:pt>
                <c:pt idx="484">
                  <c:v>486.77499999999998</c:v>
                </c:pt>
                <c:pt idx="485">
                  <c:v>487.78699999999998</c:v>
                </c:pt>
                <c:pt idx="486">
                  <c:v>488.803</c:v>
                </c:pt>
                <c:pt idx="487">
                  <c:v>489.80399999999997</c:v>
                </c:pt>
                <c:pt idx="488">
                  <c:v>490.81700000000001</c:v>
                </c:pt>
                <c:pt idx="489">
                  <c:v>491.81799999999998</c:v>
                </c:pt>
                <c:pt idx="490">
                  <c:v>492.82299999999998</c:v>
                </c:pt>
                <c:pt idx="491">
                  <c:v>493.834</c:v>
                </c:pt>
                <c:pt idx="492">
                  <c:v>494.84100000000001</c:v>
                </c:pt>
                <c:pt idx="493">
                  <c:v>495.84800000000001</c:v>
                </c:pt>
                <c:pt idx="494">
                  <c:v>496.85599999999999</c:v>
                </c:pt>
                <c:pt idx="495">
                  <c:v>497.86500000000001</c:v>
                </c:pt>
                <c:pt idx="496">
                  <c:v>498.86500000000001</c:v>
                </c:pt>
                <c:pt idx="497">
                  <c:v>499.87</c:v>
                </c:pt>
                <c:pt idx="498">
                  <c:v>500.88200000000001</c:v>
                </c:pt>
                <c:pt idx="499">
                  <c:v>501.89499999999998</c:v>
                </c:pt>
                <c:pt idx="500">
                  <c:v>502.9</c:v>
                </c:pt>
                <c:pt idx="501">
                  <c:v>503.90499999999997</c:v>
                </c:pt>
                <c:pt idx="502">
                  <c:v>504.916</c:v>
                </c:pt>
                <c:pt idx="503">
                  <c:v>505.92</c:v>
                </c:pt>
                <c:pt idx="504">
                  <c:v>506.91899999999998</c:v>
                </c:pt>
                <c:pt idx="505">
                  <c:v>507.92899999999997</c:v>
                </c:pt>
                <c:pt idx="506">
                  <c:v>508.94200000000001</c:v>
                </c:pt>
                <c:pt idx="507">
                  <c:v>509.94299999999998</c:v>
                </c:pt>
                <c:pt idx="508">
                  <c:v>510.95</c:v>
                </c:pt>
                <c:pt idx="509">
                  <c:v>511.964</c:v>
                </c:pt>
                <c:pt idx="510">
                  <c:v>512.96699999999998</c:v>
                </c:pt>
                <c:pt idx="511">
                  <c:v>513.97799999999995</c:v>
                </c:pt>
                <c:pt idx="512">
                  <c:v>514.98299999999995</c:v>
                </c:pt>
                <c:pt idx="513">
                  <c:v>515.99099999999999</c:v>
                </c:pt>
                <c:pt idx="514">
                  <c:v>516.99699999999996</c:v>
                </c:pt>
                <c:pt idx="515">
                  <c:v>518.005</c:v>
                </c:pt>
                <c:pt idx="516">
                  <c:v>519.00900000000001</c:v>
                </c:pt>
                <c:pt idx="517">
                  <c:v>520.01</c:v>
                </c:pt>
                <c:pt idx="518">
                  <c:v>521.02099999999996</c:v>
                </c:pt>
                <c:pt idx="519">
                  <c:v>522.02099999999996</c:v>
                </c:pt>
                <c:pt idx="520">
                  <c:v>523.02599999999995</c:v>
                </c:pt>
                <c:pt idx="521">
                  <c:v>524.03599999999994</c:v>
                </c:pt>
                <c:pt idx="522">
                  <c:v>525.04399999999998</c:v>
                </c:pt>
                <c:pt idx="523">
                  <c:v>526.04499999999996</c:v>
                </c:pt>
                <c:pt idx="524">
                  <c:v>527.05499999999995</c:v>
                </c:pt>
                <c:pt idx="525">
                  <c:v>528.06799999999998</c:v>
                </c:pt>
                <c:pt idx="526">
                  <c:v>529.072</c:v>
                </c:pt>
                <c:pt idx="527">
                  <c:v>530.07600000000002</c:v>
                </c:pt>
                <c:pt idx="528">
                  <c:v>531.08500000000004</c:v>
                </c:pt>
                <c:pt idx="529">
                  <c:v>532.1</c:v>
                </c:pt>
                <c:pt idx="530">
                  <c:v>533.10799999999995</c:v>
                </c:pt>
                <c:pt idx="531">
                  <c:v>534.11699999999996</c:v>
                </c:pt>
                <c:pt idx="532">
                  <c:v>535.13099999999997</c:v>
                </c:pt>
                <c:pt idx="533">
                  <c:v>536.13499999999999</c:v>
                </c:pt>
                <c:pt idx="534">
                  <c:v>537.13400000000001</c:v>
                </c:pt>
                <c:pt idx="535">
                  <c:v>538.14700000000005</c:v>
                </c:pt>
                <c:pt idx="536">
                  <c:v>539.14800000000002</c:v>
                </c:pt>
                <c:pt idx="537">
                  <c:v>540.15300000000002</c:v>
                </c:pt>
                <c:pt idx="538">
                  <c:v>541.15499999999997</c:v>
                </c:pt>
                <c:pt idx="539">
                  <c:v>542.16399999999999</c:v>
                </c:pt>
                <c:pt idx="540">
                  <c:v>543.17600000000004</c:v>
                </c:pt>
                <c:pt idx="541">
                  <c:v>544.18200000000002</c:v>
                </c:pt>
                <c:pt idx="542">
                  <c:v>545.18200000000002</c:v>
                </c:pt>
                <c:pt idx="543">
                  <c:v>546.18299999999999</c:v>
                </c:pt>
                <c:pt idx="544">
                  <c:v>547.19399999999996</c:v>
                </c:pt>
                <c:pt idx="545">
                  <c:v>548.19799999999998</c:v>
                </c:pt>
                <c:pt idx="546">
                  <c:v>549.19899999999996</c:v>
                </c:pt>
                <c:pt idx="547">
                  <c:v>550.21299999999997</c:v>
                </c:pt>
                <c:pt idx="548">
                  <c:v>551.22299999999996</c:v>
                </c:pt>
                <c:pt idx="549">
                  <c:v>552.22400000000005</c:v>
                </c:pt>
                <c:pt idx="550">
                  <c:v>553.22299999999996</c:v>
                </c:pt>
                <c:pt idx="551">
                  <c:v>554.22299999999996</c:v>
                </c:pt>
                <c:pt idx="552">
                  <c:v>555.22299999999996</c:v>
                </c:pt>
                <c:pt idx="553">
                  <c:v>556.23199999999997</c:v>
                </c:pt>
                <c:pt idx="554">
                  <c:v>557.23900000000003</c:v>
                </c:pt>
                <c:pt idx="555">
                  <c:v>558.24400000000003</c:v>
                </c:pt>
                <c:pt idx="556">
                  <c:v>559.25599999999997</c:v>
                </c:pt>
                <c:pt idx="557">
                  <c:v>560.26199999999994</c:v>
                </c:pt>
                <c:pt idx="558">
                  <c:v>561.27</c:v>
                </c:pt>
                <c:pt idx="559">
                  <c:v>562.27</c:v>
                </c:pt>
                <c:pt idx="560">
                  <c:v>563.27</c:v>
                </c:pt>
                <c:pt idx="561">
                  <c:v>564.27800000000002</c:v>
                </c:pt>
                <c:pt idx="562">
                  <c:v>565.28599999999994</c:v>
                </c:pt>
                <c:pt idx="563">
                  <c:v>566.28700000000003</c:v>
                </c:pt>
                <c:pt idx="564">
                  <c:v>567.29300000000001</c:v>
                </c:pt>
                <c:pt idx="565">
                  <c:v>568.30100000000004</c:v>
                </c:pt>
                <c:pt idx="566">
                  <c:v>569.31100000000004</c:v>
                </c:pt>
                <c:pt idx="567">
                  <c:v>570.31899999999996</c:v>
                </c:pt>
                <c:pt idx="568">
                  <c:v>571.32000000000005</c:v>
                </c:pt>
                <c:pt idx="569">
                  <c:v>572.33299999999997</c:v>
                </c:pt>
                <c:pt idx="570">
                  <c:v>573.33799999999997</c:v>
                </c:pt>
                <c:pt idx="571">
                  <c:v>574.34100000000001</c:v>
                </c:pt>
                <c:pt idx="572">
                  <c:v>575.34900000000005</c:v>
                </c:pt>
                <c:pt idx="573">
                  <c:v>576.35699999999997</c:v>
                </c:pt>
                <c:pt idx="574">
                  <c:v>577.36599999999999</c:v>
                </c:pt>
                <c:pt idx="575">
                  <c:v>578.36599999999999</c:v>
                </c:pt>
                <c:pt idx="576">
                  <c:v>579.37199999999996</c:v>
                </c:pt>
                <c:pt idx="577">
                  <c:v>580.52</c:v>
                </c:pt>
                <c:pt idx="578">
                  <c:v>581.38199999999995</c:v>
                </c:pt>
                <c:pt idx="579">
                  <c:v>582.38699999999994</c:v>
                </c:pt>
                <c:pt idx="580">
                  <c:v>583.39800000000002</c:v>
                </c:pt>
                <c:pt idx="581">
                  <c:v>584.404</c:v>
                </c:pt>
                <c:pt idx="582">
                  <c:v>585.529</c:v>
                </c:pt>
                <c:pt idx="583">
                  <c:v>586.42899999999997</c:v>
                </c:pt>
                <c:pt idx="584">
                  <c:v>587.43600000000004</c:v>
                </c:pt>
                <c:pt idx="585">
                  <c:v>588.44299999999998</c:v>
                </c:pt>
                <c:pt idx="586">
                  <c:v>589.447</c:v>
                </c:pt>
                <c:pt idx="587">
                  <c:v>590.56200000000001</c:v>
                </c:pt>
                <c:pt idx="588">
                  <c:v>591.46600000000001</c:v>
                </c:pt>
                <c:pt idx="589">
                  <c:v>592.47299999999996</c:v>
                </c:pt>
                <c:pt idx="590">
                  <c:v>593.48099999999999</c:v>
                </c:pt>
                <c:pt idx="591">
                  <c:v>594.49</c:v>
                </c:pt>
                <c:pt idx="592">
                  <c:v>595.53800000000001</c:v>
                </c:pt>
                <c:pt idx="593">
                  <c:v>596.49800000000005</c:v>
                </c:pt>
                <c:pt idx="594">
                  <c:v>597.50699999999995</c:v>
                </c:pt>
                <c:pt idx="595">
                  <c:v>598.52099999999996</c:v>
                </c:pt>
                <c:pt idx="596">
                  <c:v>599.52</c:v>
                </c:pt>
                <c:pt idx="597">
                  <c:v>600.52800000000002</c:v>
                </c:pt>
                <c:pt idx="598">
                  <c:v>601.53899999999999</c:v>
                </c:pt>
                <c:pt idx="599">
                  <c:v>602.55200000000002</c:v>
                </c:pt>
                <c:pt idx="600">
                  <c:v>603.55200000000002</c:v>
                </c:pt>
                <c:pt idx="601">
                  <c:v>604.55200000000002</c:v>
                </c:pt>
                <c:pt idx="602">
                  <c:v>605.55100000000004</c:v>
                </c:pt>
                <c:pt idx="603">
                  <c:v>606.55200000000002</c:v>
                </c:pt>
                <c:pt idx="604">
                  <c:v>607.56100000000004</c:v>
                </c:pt>
                <c:pt idx="605">
                  <c:v>608.56700000000001</c:v>
                </c:pt>
                <c:pt idx="606">
                  <c:v>609.56700000000001</c:v>
                </c:pt>
                <c:pt idx="607">
                  <c:v>610.57399999999996</c:v>
                </c:pt>
                <c:pt idx="608">
                  <c:v>611.57399999999996</c:v>
                </c:pt>
                <c:pt idx="609">
                  <c:v>612.58900000000006</c:v>
                </c:pt>
                <c:pt idx="610">
                  <c:v>613.59199999999998</c:v>
                </c:pt>
                <c:pt idx="611">
                  <c:v>614.6</c:v>
                </c:pt>
                <c:pt idx="612">
                  <c:v>615.60900000000004</c:v>
                </c:pt>
                <c:pt idx="613">
                  <c:v>616.61400000000003</c:v>
                </c:pt>
                <c:pt idx="614">
                  <c:v>617.61500000000001</c:v>
                </c:pt>
                <c:pt idx="615">
                  <c:v>618.61699999999996</c:v>
                </c:pt>
                <c:pt idx="616">
                  <c:v>619.62</c:v>
                </c:pt>
                <c:pt idx="617">
                  <c:v>620.62099999999998</c:v>
                </c:pt>
                <c:pt idx="618">
                  <c:v>621.63099999999997</c:v>
                </c:pt>
                <c:pt idx="619">
                  <c:v>622.63499999999999</c:v>
                </c:pt>
                <c:pt idx="620">
                  <c:v>623.64800000000002</c:v>
                </c:pt>
                <c:pt idx="621">
                  <c:v>624.65300000000002</c:v>
                </c:pt>
                <c:pt idx="622">
                  <c:v>625.65300000000002</c:v>
                </c:pt>
                <c:pt idx="623">
                  <c:v>626.65300000000002</c:v>
                </c:pt>
                <c:pt idx="624">
                  <c:v>627.66099999999994</c:v>
                </c:pt>
                <c:pt idx="625">
                  <c:v>628.66999999999996</c:v>
                </c:pt>
                <c:pt idx="626">
                  <c:v>629.67600000000004</c:v>
                </c:pt>
                <c:pt idx="627">
                  <c:v>630.68200000000002</c:v>
                </c:pt>
                <c:pt idx="628">
                  <c:v>631.68200000000002</c:v>
                </c:pt>
                <c:pt idx="629">
                  <c:v>632.69299999999998</c:v>
                </c:pt>
                <c:pt idx="630">
                  <c:v>633.697</c:v>
                </c:pt>
                <c:pt idx="631">
                  <c:v>634.70100000000002</c:v>
                </c:pt>
                <c:pt idx="632">
                  <c:v>635.71299999999997</c:v>
                </c:pt>
                <c:pt idx="633">
                  <c:v>636.72400000000005</c:v>
                </c:pt>
                <c:pt idx="634">
                  <c:v>637.72299999999996</c:v>
                </c:pt>
                <c:pt idx="635">
                  <c:v>638.73099999999999</c:v>
                </c:pt>
                <c:pt idx="636">
                  <c:v>639.74099999999999</c:v>
                </c:pt>
                <c:pt idx="637">
                  <c:v>640.745</c:v>
                </c:pt>
                <c:pt idx="638">
                  <c:v>641.74599999999998</c:v>
                </c:pt>
                <c:pt idx="639">
                  <c:v>642.75900000000001</c:v>
                </c:pt>
                <c:pt idx="640">
                  <c:v>643.77200000000005</c:v>
                </c:pt>
                <c:pt idx="641">
                  <c:v>644.77300000000002</c:v>
                </c:pt>
                <c:pt idx="642">
                  <c:v>645.779</c:v>
                </c:pt>
                <c:pt idx="643">
                  <c:v>646.779</c:v>
                </c:pt>
                <c:pt idx="644">
                  <c:v>647.78800000000001</c:v>
                </c:pt>
                <c:pt idx="645">
                  <c:v>648.79399999999998</c:v>
                </c:pt>
                <c:pt idx="646">
                  <c:v>649.79600000000005</c:v>
                </c:pt>
                <c:pt idx="647">
                  <c:v>650.80600000000004</c:v>
                </c:pt>
                <c:pt idx="648">
                  <c:v>651.81700000000001</c:v>
                </c:pt>
                <c:pt idx="649">
                  <c:v>652.81799999999998</c:v>
                </c:pt>
                <c:pt idx="650">
                  <c:v>653.82500000000005</c:v>
                </c:pt>
                <c:pt idx="651">
                  <c:v>654.83399999999995</c:v>
                </c:pt>
                <c:pt idx="652">
                  <c:v>655.83500000000004</c:v>
                </c:pt>
                <c:pt idx="653">
                  <c:v>656.84100000000001</c:v>
                </c:pt>
                <c:pt idx="654">
                  <c:v>657.84100000000001</c:v>
                </c:pt>
                <c:pt idx="655">
                  <c:v>658.84799999999996</c:v>
                </c:pt>
                <c:pt idx="656">
                  <c:v>659.85799999999995</c:v>
                </c:pt>
                <c:pt idx="657">
                  <c:v>660.86800000000005</c:v>
                </c:pt>
                <c:pt idx="658">
                  <c:v>661.87199999999996</c:v>
                </c:pt>
                <c:pt idx="659">
                  <c:v>662.88099999999997</c:v>
                </c:pt>
                <c:pt idx="660">
                  <c:v>663.89499999999998</c:v>
                </c:pt>
                <c:pt idx="661">
                  <c:v>664.89599999999996</c:v>
                </c:pt>
                <c:pt idx="662">
                  <c:v>665.89700000000005</c:v>
                </c:pt>
                <c:pt idx="663">
                  <c:v>666.904</c:v>
                </c:pt>
                <c:pt idx="664">
                  <c:v>667.91099999999994</c:v>
                </c:pt>
                <c:pt idx="665">
                  <c:v>668.91800000000001</c:v>
                </c:pt>
                <c:pt idx="666">
                  <c:v>669.928</c:v>
                </c:pt>
                <c:pt idx="667">
                  <c:v>670.93299999999999</c:v>
                </c:pt>
                <c:pt idx="668">
                  <c:v>671.94799999999998</c:v>
                </c:pt>
                <c:pt idx="669">
                  <c:v>672.95799999999997</c:v>
                </c:pt>
                <c:pt idx="670">
                  <c:v>673.96400000000006</c:v>
                </c:pt>
                <c:pt idx="671">
                  <c:v>674.97299999999996</c:v>
                </c:pt>
                <c:pt idx="672">
                  <c:v>675.97400000000005</c:v>
                </c:pt>
                <c:pt idx="673">
                  <c:v>676.98299999999995</c:v>
                </c:pt>
                <c:pt idx="674">
                  <c:v>677.98900000000003</c:v>
                </c:pt>
                <c:pt idx="675">
                  <c:v>678.98900000000003</c:v>
                </c:pt>
                <c:pt idx="676">
                  <c:v>679.99</c:v>
                </c:pt>
                <c:pt idx="677">
                  <c:v>680.99</c:v>
                </c:pt>
                <c:pt idx="678">
                  <c:v>682.00400000000002</c:v>
                </c:pt>
                <c:pt idx="679">
                  <c:v>683.01400000000001</c:v>
                </c:pt>
                <c:pt idx="680">
                  <c:v>684.02200000000005</c:v>
                </c:pt>
                <c:pt idx="681">
                  <c:v>685.02599999999995</c:v>
                </c:pt>
                <c:pt idx="682">
                  <c:v>686.029</c:v>
                </c:pt>
                <c:pt idx="683">
                  <c:v>687.03899999999999</c:v>
                </c:pt>
                <c:pt idx="684">
                  <c:v>688.04100000000005</c:v>
                </c:pt>
                <c:pt idx="685">
                  <c:v>689.04</c:v>
                </c:pt>
                <c:pt idx="686">
                  <c:v>690.053</c:v>
                </c:pt>
                <c:pt idx="687">
                  <c:v>691.06100000000004</c:v>
                </c:pt>
                <c:pt idx="688">
                  <c:v>692.06700000000001</c:v>
                </c:pt>
                <c:pt idx="689">
                  <c:v>693.077</c:v>
                </c:pt>
                <c:pt idx="690">
                  <c:v>694.08199999999999</c:v>
                </c:pt>
                <c:pt idx="691">
                  <c:v>695.09100000000001</c:v>
                </c:pt>
                <c:pt idx="692">
                  <c:v>696.1</c:v>
                </c:pt>
                <c:pt idx="693">
                  <c:v>697.09900000000005</c:v>
                </c:pt>
                <c:pt idx="694">
                  <c:v>698.10400000000004</c:v>
                </c:pt>
                <c:pt idx="695">
                  <c:v>699.10699999999997</c:v>
                </c:pt>
                <c:pt idx="696">
                  <c:v>700.11699999999996</c:v>
                </c:pt>
                <c:pt idx="697">
                  <c:v>701.13</c:v>
                </c:pt>
                <c:pt idx="698">
                  <c:v>702.13199999999995</c:v>
                </c:pt>
                <c:pt idx="699">
                  <c:v>703.14599999999996</c:v>
                </c:pt>
                <c:pt idx="700">
                  <c:v>704.15200000000004</c:v>
                </c:pt>
                <c:pt idx="701">
                  <c:v>705.16700000000003</c:v>
                </c:pt>
                <c:pt idx="702">
                  <c:v>706.18</c:v>
                </c:pt>
                <c:pt idx="703">
                  <c:v>707.18</c:v>
                </c:pt>
                <c:pt idx="704">
                  <c:v>708.18600000000004</c:v>
                </c:pt>
                <c:pt idx="705">
                  <c:v>709.19200000000001</c:v>
                </c:pt>
                <c:pt idx="706">
                  <c:v>710.19299999999998</c:v>
                </c:pt>
                <c:pt idx="707">
                  <c:v>711.19200000000001</c:v>
                </c:pt>
                <c:pt idx="708">
                  <c:v>712.19299999999998</c:v>
                </c:pt>
                <c:pt idx="709">
                  <c:v>713.20799999999997</c:v>
                </c:pt>
                <c:pt idx="710">
                  <c:v>714.21400000000006</c:v>
                </c:pt>
                <c:pt idx="711">
                  <c:v>715.226</c:v>
                </c:pt>
                <c:pt idx="712">
                  <c:v>716.226</c:v>
                </c:pt>
                <c:pt idx="713">
                  <c:v>717.23099999999999</c:v>
                </c:pt>
                <c:pt idx="714">
                  <c:v>718.23900000000003</c:v>
                </c:pt>
                <c:pt idx="715">
                  <c:v>719.245</c:v>
                </c:pt>
                <c:pt idx="716">
                  <c:v>720.25599999999997</c:v>
                </c:pt>
                <c:pt idx="717">
                  <c:v>721.25599999999997</c:v>
                </c:pt>
                <c:pt idx="718">
                  <c:v>722.25900000000001</c:v>
                </c:pt>
                <c:pt idx="719">
                  <c:v>723.27</c:v>
                </c:pt>
                <c:pt idx="720">
                  <c:v>724.27800000000002</c:v>
                </c:pt>
                <c:pt idx="721">
                  <c:v>725.29100000000005</c:v>
                </c:pt>
                <c:pt idx="722">
                  <c:v>726.29499999999996</c:v>
                </c:pt>
                <c:pt idx="723">
                  <c:v>727.30200000000002</c:v>
                </c:pt>
                <c:pt idx="724">
                  <c:v>728.31</c:v>
                </c:pt>
                <c:pt idx="725">
                  <c:v>729.32</c:v>
                </c:pt>
                <c:pt idx="726">
                  <c:v>730.32399999999996</c:v>
                </c:pt>
                <c:pt idx="727">
                  <c:v>731.33900000000006</c:v>
                </c:pt>
                <c:pt idx="728">
                  <c:v>732.35</c:v>
                </c:pt>
                <c:pt idx="729">
                  <c:v>733.35699999999997</c:v>
                </c:pt>
                <c:pt idx="730">
                  <c:v>734.36400000000003</c:v>
                </c:pt>
                <c:pt idx="731">
                  <c:v>735.36500000000001</c:v>
                </c:pt>
                <c:pt idx="732">
                  <c:v>736.37300000000005</c:v>
                </c:pt>
                <c:pt idx="733">
                  <c:v>737.38</c:v>
                </c:pt>
                <c:pt idx="734">
                  <c:v>738.38900000000001</c:v>
                </c:pt>
                <c:pt idx="735">
                  <c:v>739.39800000000002</c:v>
                </c:pt>
                <c:pt idx="736">
                  <c:v>740.41200000000003</c:v>
                </c:pt>
                <c:pt idx="737">
                  <c:v>741.41300000000001</c:v>
                </c:pt>
                <c:pt idx="738">
                  <c:v>742.42</c:v>
                </c:pt>
                <c:pt idx="739">
                  <c:v>743.43100000000004</c:v>
                </c:pt>
                <c:pt idx="740">
                  <c:v>744.44399999999996</c:v>
                </c:pt>
                <c:pt idx="741">
                  <c:v>745.44899999999996</c:v>
                </c:pt>
                <c:pt idx="742">
                  <c:v>746.45899999999995</c:v>
                </c:pt>
                <c:pt idx="743">
                  <c:v>747.45899999999995</c:v>
                </c:pt>
                <c:pt idx="744">
                  <c:v>748.47299999999996</c:v>
                </c:pt>
                <c:pt idx="745">
                  <c:v>749.47299999999996</c:v>
                </c:pt>
                <c:pt idx="746">
                  <c:v>750.47400000000005</c:v>
                </c:pt>
                <c:pt idx="747">
                  <c:v>751.48099999999999</c:v>
                </c:pt>
                <c:pt idx="748">
                  <c:v>752.49099999999999</c:v>
                </c:pt>
                <c:pt idx="749">
                  <c:v>753.49800000000005</c:v>
                </c:pt>
                <c:pt idx="750">
                  <c:v>754.505</c:v>
                </c:pt>
                <c:pt idx="751">
                  <c:v>755.505</c:v>
                </c:pt>
                <c:pt idx="752">
                  <c:v>756.50599999999997</c:v>
                </c:pt>
                <c:pt idx="753">
                  <c:v>757.51</c:v>
                </c:pt>
                <c:pt idx="754">
                  <c:v>758.524</c:v>
                </c:pt>
                <c:pt idx="755">
                  <c:v>759.52800000000002</c:v>
                </c:pt>
                <c:pt idx="756">
                  <c:v>760.54</c:v>
                </c:pt>
                <c:pt idx="757">
                  <c:v>761.553</c:v>
                </c:pt>
                <c:pt idx="758">
                  <c:v>762.55200000000002</c:v>
                </c:pt>
                <c:pt idx="759">
                  <c:v>763.55799999999999</c:v>
                </c:pt>
                <c:pt idx="760">
                  <c:v>764.57</c:v>
                </c:pt>
                <c:pt idx="761">
                  <c:v>765.58399999999995</c:v>
                </c:pt>
                <c:pt idx="762">
                  <c:v>766.58399999999995</c:v>
                </c:pt>
                <c:pt idx="763">
                  <c:v>767.58900000000006</c:v>
                </c:pt>
                <c:pt idx="764">
                  <c:v>768.6</c:v>
                </c:pt>
                <c:pt idx="765">
                  <c:v>769.60400000000004</c:v>
                </c:pt>
                <c:pt idx="766">
                  <c:v>770.61400000000003</c:v>
                </c:pt>
                <c:pt idx="767">
                  <c:v>771.62300000000005</c:v>
                </c:pt>
                <c:pt idx="768">
                  <c:v>772.63</c:v>
                </c:pt>
                <c:pt idx="769">
                  <c:v>773.63599999999997</c:v>
                </c:pt>
                <c:pt idx="770">
                  <c:v>774.63800000000003</c:v>
                </c:pt>
                <c:pt idx="771">
                  <c:v>775.774</c:v>
                </c:pt>
                <c:pt idx="772">
                  <c:v>776.66200000000003</c:v>
                </c:pt>
                <c:pt idx="773">
                  <c:v>777.66200000000003</c:v>
                </c:pt>
                <c:pt idx="774">
                  <c:v>778.67</c:v>
                </c:pt>
                <c:pt idx="775">
                  <c:v>779.67600000000004</c:v>
                </c:pt>
                <c:pt idx="776">
                  <c:v>780.79</c:v>
                </c:pt>
                <c:pt idx="777">
                  <c:v>781.69399999999996</c:v>
                </c:pt>
                <c:pt idx="778">
                  <c:v>782.7</c:v>
                </c:pt>
                <c:pt idx="779">
                  <c:v>783.71299999999997</c:v>
                </c:pt>
                <c:pt idx="780">
                  <c:v>784.72400000000005</c:v>
                </c:pt>
                <c:pt idx="781">
                  <c:v>785.79899999999998</c:v>
                </c:pt>
                <c:pt idx="782">
                  <c:v>786.73099999999999</c:v>
                </c:pt>
                <c:pt idx="783">
                  <c:v>787.74099999999999</c:v>
                </c:pt>
                <c:pt idx="784">
                  <c:v>788.74599999999998</c:v>
                </c:pt>
                <c:pt idx="785">
                  <c:v>789.755</c:v>
                </c:pt>
                <c:pt idx="786">
                  <c:v>790.79100000000005</c:v>
                </c:pt>
                <c:pt idx="787">
                  <c:v>791.76400000000001</c:v>
                </c:pt>
                <c:pt idx="788">
                  <c:v>792.76300000000003</c:v>
                </c:pt>
                <c:pt idx="789">
                  <c:v>793.77</c:v>
                </c:pt>
                <c:pt idx="790">
                  <c:v>794.77599999999995</c:v>
                </c:pt>
                <c:pt idx="791">
                  <c:v>795.8</c:v>
                </c:pt>
                <c:pt idx="792">
                  <c:v>796.79100000000005</c:v>
                </c:pt>
                <c:pt idx="793">
                  <c:v>797.80200000000002</c:v>
                </c:pt>
                <c:pt idx="794">
                  <c:v>798.81</c:v>
                </c:pt>
                <c:pt idx="795">
                  <c:v>799.82</c:v>
                </c:pt>
                <c:pt idx="796">
                  <c:v>800.81899999999996</c:v>
                </c:pt>
                <c:pt idx="797">
                  <c:v>801.82100000000003</c:v>
                </c:pt>
                <c:pt idx="798">
                  <c:v>802.82299999999998</c:v>
                </c:pt>
                <c:pt idx="799">
                  <c:v>803.83600000000001</c:v>
                </c:pt>
                <c:pt idx="800">
                  <c:v>804.83500000000004</c:v>
                </c:pt>
                <c:pt idx="801">
                  <c:v>805.83799999999997</c:v>
                </c:pt>
                <c:pt idx="802">
                  <c:v>806.85</c:v>
                </c:pt>
                <c:pt idx="803">
                  <c:v>807.85799999999995</c:v>
                </c:pt>
                <c:pt idx="804">
                  <c:v>808.86599999999999</c:v>
                </c:pt>
                <c:pt idx="805">
                  <c:v>809.87199999999996</c:v>
                </c:pt>
                <c:pt idx="806">
                  <c:v>810.88099999999997</c:v>
                </c:pt>
                <c:pt idx="807">
                  <c:v>811.88499999999999</c:v>
                </c:pt>
                <c:pt idx="808">
                  <c:v>812.88599999999997</c:v>
                </c:pt>
                <c:pt idx="809">
                  <c:v>813.89599999999996</c:v>
                </c:pt>
                <c:pt idx="810">
                  <c:v>814.90200000000004</c:v>
                </c:pt>
                <c:pt idx="811">
                  <c:v>815.91700000000003</c:v>
                </c:pt>
                <c:pt idx="812">
                  <c:v>816.93</c:v>
                </c:pt>
                <c:pt idx="813">
                  <c:v>817.94299999999998</c:v>
                </c:pt>
                <c:pt idx="814">
                  <c:v>818.94899999999996</c:v>
                </c:pt>
                <c:pt idx="815">
                  <c:v>819.94899999999996</c:v>
                </c:pt>
                <c:pt idx="816">
                  <c:v>820.94899999999996</c:v>
                </c:pt>
                <c:pt idx="817">
                  <c:v>821.95899999999995</c:v>
                </c:pt>
                <c:pt idx="818">
                  <c:v>822.96600000000001</c:v>
                </c:pt>
                <c:pt idx="819">
                  <c:v>823.97500000000002</c:v>
                </c:pt>
                <c:pt idx="820">
                  <c:v>824.97900000000004</c:v>
                </c:pt>
                <c:pt idx="821">
                  <c:v>825.98900000000003</c:v>
                </c:pt>
                <c:pt idx="822">
                  <c:v>826.98900000000003</c:v>
                </c:pt>
                <c:pt idx="823">
                  <c:v>827.995</c:v>
                </c:pt>
                <c:pt idx="824">
                  <c:v>829.00599999999997</c:v>
                </c:pt>
                <c:pt idx="825">
                  <c:v>830.02200000000005</c:v>
                </c:pt>
                <c:pt idx="826">
                  <c:v>831.02099999999996</c:v>
                </c:pt>
                <c:pt idx="827">
                  <c:v>832.03599999999994</c:v>
                </c:pt>
                <c:pt idx="828">
                  <c:v>833.04600000000005</c:v>
                </c:pt>
                <c:pt idx="829">
                  <c:v>834.05200000000002</c:v>
                </c:pt>
                <c:pt idx="830">
                  <c:v>835.05200000000002</c:v>
                </c:pt>
                <c:pt idx="831">
                  <c:v>836.053</c:v>
                </c:pt>
                <c:pt idx="832">
                  <c:v>837.06100000000004</c:v>
                </c:pt>
                <c:pt idx="833">
                  <c:v>838.06700000000001</c:v>
                </c:pt>
                <c:pt idx="834">
                  <c:v>839.072</c:v>
                </c:pt>
                <c:pt idx="835">
                  <c:v>840.07500000000005</c:v>
                </c:pt>
                <c:pt idx="836">
                  <c:v>841.07500000000005</c:v>
                </c:pt>
                <c:pt idx="837">
                  <c:v>842.08500000000004</c:v>
                </c:pt>
                <c:pt idx="838">
                  <c:v>843.1</c:v>
                </c:pt>
                <c:pt idx="839">
                  <c:v>844.10400000000004</c:v>
                </c:pt>
                <c:pt idx="840">
                  <c:v>845.11599999999999</c:v>
                </c:pt>
                <c:pt idx="841">
                  <c:v>846.12</c:v>
                </c:pt>
                <c:pt idx="842">
                  <c:v>847.13</c:v>
                </c:pt>
                <c:pt idx="843">
                  <c:v>848.13099999999997</c:v>
                </c:pt>
                <c:pt idx="844">
                  <c:v>849.14499999999998</c:v>
                </c:pt>
                <c:pt idx="845">
                  <c:v>850.15</c:v>
                </c:pt>
                <c:pt idx="846">
                  <c:v>851.15099999999995</c:v>
                </c:pt>
                <c:pt idx="847">
                  <c:v>852.16099999999994</c:v>
                </c:pt>
                <c:pt idx="848">
                  <c:v>853.16200000000003</c:v>
                </c:pt>
                <c:pt idx="849">
                  <c:v>854.17700000000002</c:v>
                </c:pt>
                <c:pt idx="850">
                  <c:v>855.17600000000004</c:v>
                </c:pt>
                <c:pt idx="851">
                  <c:v>856.18600000000004</c:v>
                </c:pt>
                <c:pt idx="852">
                  <c:v>857.19399999999996</c:v>
                </c:pt>
                <c:pt idx="853">
                  <c:v>858.20799999999997</c:v>
                </c:pt>
                <c:pt idx="854">
                  <c:v>859.21400000000006</c:v>
                </c:pt>
                <c:pt idx="855">
                  <c:v>860.22299999999996</c:v>
                </c:pt>
                <c:pt idx="856">
                  <c:v>861.22400000000005</c:v>
                </c:pt>
                <c:pt idx="857">
                  <c:v>862.23</c:v>
                </c:pt>
                <c:pt idx="858">
                  <c:v>863.23299999999995</c:v>
                </c:pt>
                <c:pt idx="859">
                  <c:v>864.24300000000005</c:v>
                </c:pt>
                <c:pt idx="860">
                  <c:v>865.24699999999996</c:v>
                </c:pt>
                <c:pt idx="861">
                  <c:v>866.25599999999997</c:v>
                </c:pt>
                <c:pt idx="862">
                  <c:v>867.26400000000001</c:v>
                </c:pt>
                <c:pt idx="863">
                  <c:v>868.27</c:v>
                </c:pt>
                <c:pt idx="864">
                  <c:v>869.27</c:v>
                </c:pt>
                <c:pt idx="865">
                  <c:v>870.27</c:v>
                </c:pt>
                <c:pt idx="866">
                  <c:v>871.27700000000004</c:v>
                </c:pt>
                <c:pt idx="867">
                  <c:v>872.279</c:v>
                </c:pt>
                <c:pt idx="868">
                  <c:v>873.27800000000002</c:v>
                </c:pt>
                <c:pt idx="869">
                  <c:v>874.28899999999999</c:v>
                </c:pt>
                <c:pt idx="870">
                  <c:v>875.29499999999996</c:v>
                </c:pt>
                <c:pt idx="871">
                  <c:v>876.30600000000004</c:v>
                </c:pt>
                <c:pt idx="872">
                  <c:v>877.31799999999998</c:v>
                </c:pt>
                <c:pt idx="873">
                  <c:v>878.33299999999997</c:v>
                </c:pt>
                <c:pt idx="874">
                  <c:v>879.34</c:v>
                </c:pt>
                <c:pt idx="875">
                  <c:v>880.34799999999996</c:v>
                </c:pt>
                <c:pt idx="876">
                  <c:v>881.35500000000002</c:v>
                </c:pt>
                <c:pt idx="877">
                  <c:v>882.35699999999997</c:v>
                </c:pt>
                <c:pt idx="878">
                  <c:v>883.36699999999996</c:v>
                </c:pt>
                <c:pt idx="879">
                  <c:v>884.37900000000002</c:v>
                </c:pt>
                <c:pt idx="880">
                  <c:v>885.38</c:v>
                </c:pt>
                <c:pt idx="881">
                  <c:v>886.38599999999997</c:v>
                </c:pt>
                <c:pt idx="882">
                  <c:v>887.39599999999996</c:v>
                </c:pt>
                <c:pt idx="883">
                  <c:v>888.40099999999995</c:v>
                </c:pt>
                <c:pt idx="884">
                  <c:v>889.41300000000001</c:v>
                </c:pt>
                <c:pt idx="885">
                  <c:v>890.42</c:v>
                </c:pt>
                <c:pt idx="886">
                  <c:v>891.428</c:v>
                </c:pt>
                <c:pt idx="887">
                  <c:v>892.43299999999999</c:v>
                </c:pt>
                <c:pt idx="888">
                  <c:v>893.44399999999996</c:v>
                </c:pt>
                <c:pt idx="889">
                  <c:v>894.44399999999996</c:v>
                </c:pt>
                <c:pt idx="890">
                  <c:v>895.447</c:v>
                </c:pt>
                <c:pt idx="891">
                  <c:v>896.44899999999996</c:v>
                </c:pt>
                <c:pt idx="892">
                  <c:v>897.45100000000002</c:v>
                </c:pt>
                <c:pt idx="893">
                  <c:v>898.45100000000002</c:v>
                </c:pt>
                <c:pt idx="894">
                  <c:v>899.45899999999995</c:v>
                </c:pt>
                <c:pt idx="895">
                  <c:v>900.46</c:v>
                </c:pt>
                <c:pt idx="896">
                  <c:v>901.47400000000005</c:v>
                </c:pt>
                <c:pt idx="897">
                  <c:v>902.47299999999996</c:v>
                </c:pt>
                <c:pt idx="898">
                  <c:v>903.47400000000005</c:v>
                </c:pt>
                <c:pt idx="899">
                  <c:v>904.47799999999995</c:v>
                </c:pt>
                <c:pt idx="900">
                  <c:v>905.48099999999999</c:v>
                </c:pt>
                <c:pt idx="901">
                  <c:v>906.48199999999997</c:v>
                </c:pt>
                <c:pt idx="902">
                  <c:v>907.49300000000005</c:v>
                </c:pt>
                <c:pt idx="903">
                  <c:v>908.50599999999997</c:v>
                </c:pt>
                <c:pt idx="904">
                  <c:v>909.51300000000003</c:v>
                </c:pt>
                <c:pt idx="905">
                  <c:v>910.52</c:v>
                </c:pt>
                <c:pt idx="906">
                  <c:v>911.52</c:v>
                </c:pt>
                <c:pt idx="907">
                  <c:v>912.52</c:v>
                </c:pt>
                <c:pt idx="908">
                  <c:v>913.52</c:v>
                </c:pt>
                <c:pt idx="909">
                  <c:v>914.52499999999998</c:v>
                </c:pt>
                <c:pt idx="910">
                  <c:v>915.53599999999994</c:v>
                </c:pt>
                <c:pt idx="911">
                  <c:v>916.53599999999994</c:v>
                </c:pt>
                <c:pt idx="912">
                  <c:v>917.54200000000003</c:v>
                </c:pt>
                <c:pt idx="913">
                  <c:v>918.55200000000002</c:v>
                </c:pt>
                <c:pt idx="914">
                  <c:v>919.55700000000002</c:v>
                </c:pt>
                <c:pt idx="915">
                  <c:v>920.56899999999996</c:v>
                </c:pt>
                <c:pt idx="916">
                  <c:v>921.58299999999997</c:v>
                </c:pt>
                <c:pt idx="917">
                  <c:v>922.58299999999997</c:v>
                </c:pt>
                <c:pt idx="918">
                  <c:v>923.59</c:v>
                </c:pt>
                <c:pt idx="919">
                  <c:v>924.60199999999998</c:v>
                </c:pt>
                <c:pt idx="920">
                  <c:v>925.61400000000003</c:v>
                </c:pt>
                <c:pt idx="921">
                  <c:v>926.61500000000001</c:v>
                </c:pt>
                <c:pt idx="922">
                  <c:v>927.61500000000001</c:v>
                </c:pt>
                <c:pt idx="923">
                  <c:v>928.62300000000005</c:v>
                </c:pt>
                <c:pt idx="924">
                  <c:v>929.63</c:v>
                </c:pt>
                <c:pt idx="925">
                  <c:v>930.63</c:v>
                </c:pt>
                <c:pt idx="926">
                  <c:v>931.63099999999997</c:v>
                </c:pt>
                <c:pt idx="927">
                  <c:v>932.63599999999997</c:v>
                </c:pt>
                <c:pt idx="928">
                  <c:v>933.63900000000001</c:v>
                </c:pt>
                <c:pt idx="929">
                  <c:v>934.65</c:v>
                </c:pt>
                <c:pt idx="930">
                  <c:v>935.66300000000001</c:v>
                </c:pt>
                <c:pt idx="931">
                  <c:v>936.66600000000005</c:v>
                </c:pt>
                <c:pt idx="932">
                  <c:v>937.67700000000002</c:v>
                </c:pt>
                <c:pt idx="933">
                  <c:v>938.68600000000004</c:v>
                </c:pt>
                <c:pt idx="934">
                  <c:v>939.697</c:v>
                </c:pt>
                <c:pt idx="935">
                  <c:v>940.70899999999995</c:v>
                </c:pt>
                <c:pt idx="936">
                  <c:v>941.71699999999998</c:v>
                </c:pt>
                <c:pt idx="937">
                  <c:v>942.726</c:v>
                </c:pt>
                <c:pt idx="938">
                  <c:v>943.74</c:v>
                </c:pt>
                <c:pt idx="939">
                  <c:v>944.745</c:v>
                </c:pt>
                <c:pt idx="940">
                  <c:v>945.75800000000004</c:v>
                </c:pt>
                <c:pt idx="941">
                  <c:v>946.77200000000005</c:v>
                </c:pt>
                <c:pt idx="942">
                  <c:v>947.78700000000003</c:v>
                </c:pt>
                <c:pt idx="943">
                  <c:v>948.78599999999994</c:v>
                </c:pt>
                <c:pt idx="944">
                  <c:v>949.78700000000003</c:v>
                </c:pt>
                <c:pt idx="945">
                  <c:v>950.79100000000005</c:v>
                </c:pt>
                <c:pt idx="946">
                  <c:v>951.79200000000003</c:v>
                </c:pt>
                <c:pt idx="947">
                  <c:v>952.80399999999997</c:v>
                </c:pt>
                <c:pt idx="948">
                  <c:v>953.80799999999999</c:v>
                </c:pt>
                <c:pt idx="949">
                  <c:v>954.80899999999997</c:v>
                </c:pt>
                <c:pt idx="950">
                  <c:v>955.82100000000003</c:v>
                </c:pt>
                <c:pt idx="951">
                  <c:v>956.82100000000003</c:v>
                </c:pt>
                <c:pt idx="952">
                  <c:v>957.83299999999997</c:v>
                </c:pt>
                <c:pt idx="953">
                  <c:v>958.84</c:v>
                </c:pt>
                <c:pt idx="954">
                  <c:v>959.84100000000001</c:v>
                </c:pt>
                <c:pt idx="955">
                  <c:v>960.84100000000001</c:v>
                </c:pt>
                <c:pt idx="956">
                  <c:v>961.84100000000001</c:v>
                </c:pt>
                <c:pt idx="957">
                  <c:v>962.84900000000005</c:v>
                </c:pt>
                <c:pt idx="958">
                  <c:v>963.84900000000005</c:v>
                </c:pt>
                <c:pt idx="959">
                  <c:v>964.84900000000005</c:v>
                </c:pt>
                <c:pt idx="960">
                  <c:v>965.85</c:v>
                </c:pt>
                <c:pt idx="961">
                  <c:v>966.84900000000005</c:v>
                </c:pt>
                <c:pt idx="962">
                  <c:v>967.85400000000004</c:v>
                </c:pt>
                <c:pt idx="963">
                  <c:v>968.86500000000001</c:v>
                </c:pt>
                <c:pt idx="964">
                  <c:v>969.88</c:v>
                </c:pt>
                <c:pt idx="965">
                  <c:v>970.88800000000003</c:v>
                </c:pt>
                <c:pt idx="966">
                  <c:v>971.89800000000002</c:v>
                </c:pt>
                <c:pt idx="967">
                  <c:v>972.904</c:v>
                </c:pt>
                <c:pt idx="968">
                  <c:v>973.91099999999994</c:v>
                </c:pt>
                <c:pt idx="969">
                  <c:v>974.91099999999994</c:v>
                </c:pt>
                <c:pt idx="970">
                  <c:v>975.91200000000003</c:v>
                </c:pt>
                <c:pt idx="971">
                  <c:v>976.91700000000003</c:v>
                </c:pt>
                <c:pt idx="972">
                  <c:v>977.92600000000004</c:v>
                </c:pt>
                <c:pt idx="973">
                  <c:v>978.92700000000002</c:v>
                </c:pt>
                <c:pt idx="974">
                  <c:v>979.92700000000002</c:v>
                </c:pt>
                <c:pt idx="975">
                  <c:v>981.05100000000004</c:v>
                </c:pt>
                <c:pt idx="976">
                  <c:v>981.94200000000001</c:v>
                </c:pt>
                <c:pt idx="977">
                  <c:v>982.94299999999998</c:v>
                </c:pt>
                <c:pt idx="978">
                  <c:v>983.94200000000001</c:v>
                </c:pt>
                <c:pt idx="979">
                  <c:v>984.95100000000002</c:v>
                </c:pt>
                <c:pt idx="980">
                  <c:v>986.06799999999998</c:v>
                </c:pt>
                <c:pt idx="981">
                  <c:v>986.96500000000003</c:v>
                </c:pt>
                <c:pt idx="982">
                  <c:v>987.96400000000006</c:v>
                </c:pt>
                <c:pt idx="983">
                  <c:v>988.97500000000002</c:v>
                </c:pt>
                <c:pt idx="984">
                  <c:v>989.97400000000005</c:v>
                </c:pt>
                <c:pt idx="985">
                  <c:v>991.077</c:v>
                </c:pt>
                <c:pt idx="986">
                  <c:v>991.99099999999999</c:v>
                </c:pt>
                <c:pt idx="987">
                  <c:v>993.00599999999997</c:v>
                </c:pt>
                <c:pt idx="988">
                  <c:v>994.01</c:v>
                </c:pt>
                <c:pt idx="989">
                  <c:v>995.01199999999994</c:v>
                </c:pt>
                <c:pt idx="990">
                  <c:v>996.077</c:v>
                </c:pt>
                <c:pt idx="991">
                  <c:v>997.02099999999996</c:v>
                </c:pt>
                <c:pt idx="992">
                  <c:v>998.02099999999996</c:v>
                </c:pt>
                <c:pt idx="993">
                  <c:v>999.02</c:v>
                </c:pt>
                <c:pt idx="994">
                  <c:v>1000.02</c:v>
                </c:pt>
                <c:pt idx="995">
                  <c:v>1001.069</c:v>
                </c:pt>
                <c:pt idx="996">
                  <c:v>1002.0359999999999</c:v>
                </c:pt>
                <c:pt idx="997">
                  <c:v>1003.0410000000001</c:v>
                </c:pt>
                <c:pt idx="998">
                  <c:v>1004.045</c:v>
                </c:pt>
                <c:pt idx="999">
                  <c:v>1005.053</c:v>
                </c:pt>
                <c:pt idx="1000">
                  <c:v>1006.078</c:v>
                </c:pt>
                <c:pt idx="1001">
                  <c:v>1007.061</c:v>
                </c:pt>
                <c:pt idx="1002">
                  <c:v>1008.067</c:v>
                </c:pt>
                <c:pt idx="1003">
                  <c:v>1009.072</c:v>
                </c:pt>
                <c:pt idx="1004">
                  <c:v>1010.0839999999999</c:v>
                </c:pt>
                <c:pt idx="1005">
                  <c:v>1011.12</c:v>
                </c:pt>
                <c:pt idx="1006">
                  <c:v>1012.09</c:v>
                </c:pt>
                <c:pt idx="1007">
                  <c:v>1013.099</c:v>
                </c:pt>
                <c:pt idx="1008">
                  <c:v>1014.103</c:v>
                </c:pt>
                <c:pt idx="1009">
                  <c:v>1015.116</c:v>
                </c:pt>
                <c:pt idx="1010">
                  <c:v>1016.145</c:v>
                </c:pt>
                <c:pt idx="1011">
                  <c:v>1017.123</c:v>
                </c:pt>
                <c:pt idx="1012">
                  <c:v>1018.134</c:v>
                </c:pt>
                <c:pt idx="1013">
                  <c:v>1019.136</c:v>
                </c:pt>
                <c:pt idx="1014">
                  <c:v>1020.146</c:v>
                </c:pt>
                <c:pt idx="1015">
                  <c:v>1021.152</c:v>
                </c:pt>
                <c:pt idx="1016">
                  <c:v>1022.1609999999999</c:v>
                </c:pt>
                <c:pt idx="1017">
                  <c:v>1023.162</c:v>
                </c:pt>
                <c:pt idx="1018">
                  <c:v>1024.163</c:v>
                </c:pt>
                <c:pt idx="1019">
                  <c:v>1025.1759999999999</c:v>
                </c:pt>
                <c:pt idx="1020">
                  <c:v>1026.1780000000001</c:v>
                </c:pt>
                <c:pt idx="1021">
                  <c:v>1027.1790000000001</c:v>
                </c:pt>
                <c:pt idx="1022">
                  <c:v>1028.182</c:v>
                </c:pt>
                <c:pt idx="1023">
                  <c:v>1029.1949999999999</c:v>
                </c:pt>
                <c:pt idx="1024">
                  <c:v>1030.1990000000001</c:v>
                </c:pt>
                <c:pt idx="1025">
                  <c:v>1031.2090000000001</c:v>
                </c:pt>
                <c:pt idx="1026">
                  <c:v>1032.213</c:v>
                </c:pt>
                <c:pt idx="1027">
                  <c:v>1033.2139999999999</c:v>
                </c:pt>
                <c:pt idx="1028">
                  <c:v>1034.2280000000001</c:v>
                </c:pt>
                <c:pt idx="1029">
                  <c:v>1035.242</c:v>
                </c:pt>
                <c:pt idx="1030">
                  <c:v>1036.2470000000001</c:v>
                </c:pt>
                <c:pt idx="1031">
                  <c:v>1037.2470000000001</c:v>
                </c:pt>
                <c:pt idx="1032">
                  <c:v>1038.2539999999999</c:v>
                </c:pt>
                <c:pt idx="1033">
                  <c:v>1039.2550000000001</c:v>
                </c:pt>
                <c:pt idx="1034">
                  <c:v>1040.261</c:v>
                </c:pt>
                <c:pt idx="1035">
                  <c:v>1041.2739999999999</c:v>
                </c:pt>
                <c:pt idx="1036">
                  <c:v>1042.287</c:v>
                </c:pt>
                <c:pt idx="1037">
                  <c:v>1043.2940000000001</c:v>
                </c:pt>
                <c:pt idx="1038">
                  <c:v>1044.307</c:v>
                </c:pt>
                <c:pt idx="1039">
                  <c:v>1045.3209999999999</c:v>
                </c:pt>
                <c:pt idx="1040">
                  <c:v>1046.3219999999999</c:v>
                </c:pt>
                <c:pt idx="1041">
                  <c:v>1047.335</c:v>
                </c:pt>
                <c:pt idx="1042">
                  <c:v>1048.3399999999999</c:v>
                </c:pt>
                <c:pt idx="1043">
                  <c:v>1049.3499999999999</c:v>
                </c:pt>
                <c:pt idx="1044">
                  <c:v>1050.354</c:v>
                </c:pt>
                <c:pt idx="1045">
                  <c:v>1051.364</c:v>
                </c:pt>
                <c:pt idx="1046">
                  <c:v>1052.364</c:v>
                </c:pt>
                <c:pt idx="1047">
                  <c:v>1053.366</c:v>
                </c:pt>
                <c:pt idx="1048">
                  <c:v>1054.3699999999999</c:v>
                </c:pt>
                <c:pt idx="1049">
                  <c:v>1055.3800000000001</c:v>
                </c:pt>
                <c:pt idx="1050">
                  <c:v>1056.3800000000001</c:v>
                </c:pt>
                <c:pt idx="1051">
                  <c:v>1057.386</c:v>
                </c:pt>
                <c:pt idx="1052">
                  <c:v>1058.396</c:v>
                </c:pt>
                <c:pt idx="1053">
                  <c:v>1059.403</c:v>
                </c:pt>
                <c:pt idx="1054">
                  <c:v>1060.415</c:v>
                </c:pt>
                <c:pt idx="1055">
                  <c:v>1061.4290000000001</c:v>
                </c:pt>
                <c:pt idx="1056">
                  <c:v>1062.4349999999999</c:v>
                </c:pt>
                <c:pt idx="1057">
                  <c:v>1063.4480000000001</c:v>
                </c:pt>
                <c:pt idx="1058">
                  <c:v>1064.451</c:v>
                </c:pt>
                <c:pt idx="1059">
                  <c:v>1065.4580000000001</c:v>
                </c:pt>
                <c:pt idx="1060">
                  <c:v>1066.4590000000001</c:v>
                </c:pt>
                <c:pt idx="1061">
                  <c:v>1067.4739999999999</c:v>
                </c:pt>
                <c:pt idx="1062">
                  <c:v>1068.4749999999999</c:v>
                </c:pt>
                <c:pt idx="1063">
                  <c:v>1069.4829999999999</c:v>
                </c:pt>
                <c:pt idx="1064">
                  <c:v>1070.489</c:v>
                </c:pt>
                <c:pt idx="1065">
                  <c:v>1071.489</c:v>
                </c:pt>
                <c:pt idx="1066">
                  <c:v>1072.4949999999999</c:v>
                </c:pt>
                <c:pt idx="1067">
                  <c:v>1073.4970000000001</c:v>
                </c:pt>
                <c:pt idx="1068">
                  <c:v>1074.5060000000001</c:v>
                </c:pt>
                <c:pt idx="1069">
                  <c:v>1075.5070000000001</c:v>
                </c:pt>
                <c:pt idx="1070">
                  <c:v>1076.5119999999999</c:v>
                </c:pt>
                <c:pt idx="1071">
                  <c:v>1077.52</c:v>
                </c:pt>
                <c:pt idx="1072">
                  <c:v>1078.529</c:v>
                </c:pt>
                <c:pt idx="1073">
                  <c:v>1079.538</c:v>
                </c:pt>
                <c:pt idx="1074">
                  <c:v>1080.5429999999999</c:v>
                </c:pt>
                <c:pt idx="1075">
                  <c:v>1081.5519999999999</c:v>
                </c:pt>
                <c:pt idx="1076">
                  <c:v>1082.559</c:v>
                </c:pt>
                <c:pt idx="1077">
                  <c:v>1083.567</c:v>
                </c:pt>
                <c:pt idx="1078">
                  <c:v>1084.5719999999999</c:v>
                </c:pt>
                <c:pt idx="1079">
                  <c:v>1085.5840000000001</c:v>
                </c:pt>
                <c:pt idx="1080">
                  <c:v>1086.5840000000001</c:v>
                </c:pt>
                <c:pt idx="1081">
                  <c:v>1087.5840000000001</c:v>
                </c:pt>
                <c:pt idx="1082">
                  <c:v>1088.5909999999999</c:v>
                </c:pt>
                <c:pt idx="1083">
                  <c:v>1089.6020000000001</c:v>
                </c:pt>
                <c:pt idx="1084">
                  <c:v>1090.607</c:v>
                </c:pt>
                <c:pt idx="1085">
                  <c:v>1091.607</c:v>
                </c:pt>
                <c:pt idx="1086">
                  <c:v>1092.615</c:v>
                </c:pt>
                <c:pt idx="1087">
                  <c:v>1093.6199999999999</c:v>
                </c:pt>
                <c:pt idx="1088">
                  <c:v>1094.6310000000001</c:v>
                </c:pt>
                <c:pt idx="1089">
                  <c:v>1095.646</c:v>
                </c:pt>
                <c:pt idx="1090">
                  <c:v>1096.653</c:v>
                </c:pt>
                <c:pt idx="1091">
                  <c:v>1097.655</c:v>
                </c:pt>
                <c:pt idx="1092">
                  <c:v>1098.664</c:v>
                </c:pt>
                <c:pt idx="1093">
                  <c:v>1099.6769999999999</c:v>
                </c:pt>
                <c:pt idx="1094">
                  <c:v>1100.6780000000001</c:v>
                </c:pt>
                <c:pt idx="1095">
                  <c:v>1101.6780000000001</c:v>
                </c:pt>
                <c:pt idx="1096">
                  <c:v>1102.693</c:v>
                </c:pt>
                <c:pt idx="1097">
                  <c:v>1103.6990000000001</c:v>
                </c:pt>
                <c:pt idx="1098">
                  <c:v>1104.712</c:v>
                </c:pt>
                <c:pt idx="1099">
                  <c:v>1105.7149999999999</c:v>
                </c:pt>
                <c:pt idx="1100">
                  <c:v>1106.7149999999999</c:v>
                </c:pt>
                <c:pt idx="1101">
                  <c:v>1107.7159999999999</c:v>
                </c:pt>
                <c:pt idx="1102">
                  <c:v>1108.7280000000001</c:v>
                </c:pt>
                <c:pt idx="1103">
                  <c:v>1109.732</c:v>
                </c:pt>
                <c:pt idx="1104">
                  <c:v>1110.7460000000001</c:v>
                </c:pt>
                <c:pt idx="1105">
                  <c:v>1111.7550000000001</c:v>
                </c:pt>
                <c:pt idx="1106">
                  <c:v>1112.7629999999999</c:v>
                </c:pt>
                <c:pt idx="1107">
                  <c:v>1113.7619999999999</c:v>
                </c:pt>
                <c:pt idx="1108">
                  <c:v>1114.7719999999999</c:v>
                </c:pt>
                <c:pt idx="1109">
                  <c:v>1115.777</c:v>
                </c:pt>
                <c:pt idx="1110">
                  <c:v>1116.787</c:v>
                </c:pt>
                <c:pt idx="1111">
                  <c:v>1117.7860000000001</c:v>
                </c:pt>
                <c:pt idx="1112">
                  <c:v>1118.7940000000001</c:v>
                </c:pt>
                <c:pt idx="1113">
                  <c:v>1119.8030000000001</c:v>
                </c:pt>
                <c:pt idx="1114">
                  <c:v>1120.818</c:v>
                </c:pt>
                <c:pt idx="1115">
                  <c:v>1121.826</c:v>
                </c:pt>
                <c:pt idx="1116">
                  <c:v>1122.835</c:v>
                </c:pt>
                <c:pt idx="1117">
                  <c:v>1123.836</c:v>
                </c:pt>
                <c:pt idx="1118">
                  <c:v>1124.838</c:v>
                </c:pt>
                <c:pt idx="1119">
                  <c:v>1125.8409999999999</c:v>
                </c:pt>
                <c:pt idx="1120">
                  <c:v>1126.8489999999999</c:v>
                </c:pt>
                <c:pt idx="1121">
                  <c:v>1127.857</c:v>
                </c:pt>
                <c:pt idx="1122">
                  <c:v>1128.865</c:v>
                </c:pt>
                <c:pt idx="1123">
                  <c:v>1129.8689999999999</c:v>
                </c:pt>
                <c:pt idx="1124">
                  <c:v>1130.8720000000001</c:v>
                </c:pt>
                <c:pt idx="1125">
                  <c:v>1131.8810000000001</c:v>
                </c:pt>
                <c:pt idx="1126">
                  <c:v>1132.8810000000001</c:v>
                </c:pt>
                <c:pt idx="1127">
                  <c:v>1133.884</c:v>
                </c:pt>
                <c:pt idx="1128">
                  <c:v>1134.8889999999999</c:v>
                </c:pt>
                <c:pt idx="1129">
                  <c:v>1135.896</c:v>
                </c:pt>
                <c:pt idx="1130">
                  <c:v>1136.9000000000001</c:v>
                </c:pt>
                <c:pt idx="1131">
                  <c:v>1137.9110000000001</c:v>
                </c:pt>
                <c:pt idx="1132">
                  <c:v>1138.9110000000001</c:v>
                </c:pt>
                <c:pt idx="1133">
                  <c:v>1139.92</c:v>
                </c:pt>
                <c:pt idx="1134">
                  <c:v>1140.9269999999999</c:v>
                </c:pt>
                <c:pt idx="1135">
                  <c:v>1141.934</c:v>
                </c:pt>
                <c:pt idx="1136">
                  <c:v>1142.9459999999999</c:v>
                </c:pt>
                <c:pt idx="1137">
                  <c:v>1143.9580000000001</c:v>
                </c:pt>
                <c:pt idx="1138">
                  <c:v>1144.9639999999999</c:v>
                </c:pt>
                <c:pt idx="1139">
                  <c:v>1145.9749999999999</c:v>
                </c:pt>
                <c:pt idx="1140">
                  <c:v>1146.991</c:v>
                </c:pt>
                <c:pt idx="1141">
                  <c:v>1147.991</c:v>
                </c:pt>
                <c:pt idx="1142">
                  <c:v>1148.99</c:v>
                </c:pt>
                <c:pt idx="1143">
                  <c:v>1149.99</c:v>
                </c:pt>
                <c:pt idx="1144">
                  <c:v>1150.991</c:v>
                </c:pt>
                <c:pt idx="1145">
                  <c:v>1152.0050000000001</c:v>
                </c:pt>
                <c:pt idx="1146">
                  <c:v>1153.0050000000001</c:v>
                </c:pt>
                <c:pt idx="1147">
                  <c:v>1154.0050000000001</c:v>
                </c:pt>
                <c:pt idx="1148">
                  <c:v>1155.0050000000001</c:v>
                </c:pt>
                <c:pt idx="1149">
                  <c:v>1156.0050000000001</c:v>
                </c:pt>
                <c:pt idx="1150">
                  <c:v>1157.0060000000001</c:v>
                </c:pt>
                <c:pt idx="1151">
                  <c:v>1158.0060000000001</c:v>
                </c:pt>
                <c:pt idx="1152">
                  <c:v>1159.011</c:v>
                </c:pt>
                <c:pt idx="1153">
                  <c:v>1160.0219999999999</c:v>
                </c:pt>
                <c:pt idx="1154">
                  <c:v>1161.0250000000001</c:v>
                </c:pt>
                <c:pt idx="1155">
                  <c:v>1162.0250000000001</c:v>
                </c:pt>
                <c:pt idx="1156">
                  <c:v>1163.037</c:v>
                </c:pt>
                <c:pt idx="1157">
                  <c:v>1164.046</c:v>
                </c:pt>
                <c:pt idx="1158">
                  <c:v>1165.0519999999999</c:v>
                </c:pt>
                <c:pt idx="1159">
                  <c:v>1166.0519999999999</c:v>
                </c:pt>
                <c:pt idx="1160">
                  <c:v>1167.0519999999999</c:v>
                </c:pt>
                <c:pt idx="1161">
                  <c:v>1168.06</c:v>
                </c:pt>
                <c:pt idx="1162">
                  <c:v>1169.069</c:v>
                </c:pt>
                <c:pt idx="1163">
                  <c:v>1170.068</c:v>
                </c:pt>
                <c:pt idx="1164">
                  <c:v>1171.069</c:v>
                </c:pt>
                <c:pt idx="1165">
                  <c:v>1172.0830000000001</c:v>
                </c:pt>
                <c:pt idx="1166">
                  <c:v>1173.0830000000001</c:v>
                </c:pt>
                <c:pt idx="1167">
                  <c:v>1174.0920000000001</c:v>
                </c:pt>
                <c:pt idx="1168">
                  <c:v>1175.098</c:v>
                </c:pt>
                <c:pt idx="1169">
                  <c:v>1176.0989999999999</c:v>
                </c:pt>
                <c:pt idx="1170">
                  <c:v>1177.0989999999999</c:v>
                </c:pt>
                <c:pt idx="1171">
                  <c:v>1178.0989999999999</c:v>
                </c:pt>
                <c:pt idx="1172">
                  <c:v>1179.1030000000001</c:v>
                </c:pt>
                <c:pt idx="1173">
                  <c:v>1180.115</c:v>
                </c:pt>
                <c:pt idx="1174">
                  <c:v>1181.114</c:v>
                </c:pt>
                <c:pt idx="1175">
                  <c:v>1182.1199999999999</c:v>
                </c:pt>
                <c:pt idx="1176">
                  <c:v>1183.1320000000001</c:v>
                </c:pt>
                <c:pt idx="1177">
                  <c:v>1184.1369999999999</c:v>
                </c:pt>
                <c:pt idx="1178">
                  <c:v>1185.1479999999999</c:v>
                </c:pt>
                <c:pt idx="1179">
                  <c:v>1186.152</c:v>
                </c:pt>
                <c:pt idx="1180">
                  <c:v>1187.152</c:v>
                </c:pt>
                <c:pt idx="1181">
                  <c:v>1188.152</c:v>
                </c:pt>
                <c:pt idx="1182">
                  <c:v>1189.162</c:v>
                </c:pt>
                <c:pt idx="1183">
                  <c:v>1190.162</c:v>
                </c:pt>
                <c:pt idx="1184">
                  <c:v>1191.1679999999999</c:v>
                </c:pt>
                <c:pt idx="1185">
                  <c:v>1192.1679999999999</c:v>
                </c:pt>
                <c:pt idx="1186">
                  <c:v>1193.1690000000001</c:v>
                </c:pt>
                <c:pt idx="1187">
                  <c:v>1194.171</c:v>
                </c:pt>
                <c:pt idx="1188">
                  <c:v>1195.1759999999999</c:v>
                </c:pt>
                <c:pt idx="1189">
                  <c:v>1196.1769999999999</c:v>
                </c:pt>
                <c:pt idx="1190">
                  <c:v>1197.1859999999999</c:v>
                </c:pt>
                <c:pt idx="1191">
                  <c:v>1198.194</c:v>
                </c:pt>
                <c:pt idx="1192">
                  <c:v>1199.194</c:v>
                </c:pt>
                <c:pt idx="1193">
                  <c:v>1200.2</c:v>
                </c:pt>
                <c:pt idx="1194">
                  <c:v>1201.212</c:v>
                </c:pt>
                <c:pt idx="1195">
                  <c:v>1202.2170000000001</c:v>
                </c:pt>
                <c:pt idx="1196">
                  <c:v>1203.2170000000001</c:v>
                </c:pt>
                <c:pt idx="1197">
                  <c:v>1204.2260000000001</c:v>
                </c:pt>
                <c:pt idx="1198">
                  <c:v>1205.23</c:v>
                </c:pt>
                <c:pt idx="1199">
                  <c:v>1206.24</c:v>
                </c:pt>
                <c:pt idx="1200">
                  <c:v>1207.2449999999999</c:v>
                </c:pt>
                <c:pt idx="1201">
                  <c:v>1208.258</c:v>
                </c:pt>
                <c:pt idx="1202">
                  <c:v>1209.271</c:v>
                </c:pt>
                <c:pt idx="1203">
                  <c:v>1210.2860000000001</c:v>
                </c:pt>
                <c:pt idx="1204">
                  <c:v>1211.375</c:v>
                </c:pt>
                <c:pt idx="1205">
                  <c:v>1212.296</c:v>
                </c:pt>
                <c:pt idx="1206">
                  <c:v>1213.2950000000001</c:v>
                </c:pt>
                <c:pt idx="1207">
                  <c:v>1214.306</c:v>
                </c:pt>
                <c:pt idx="1208">
                  <c:v>1215.318</c:v>
                </c:pt>
                <c:pt idx="1209">
                  <c:v>1216.3920000000001</c:v>
                </c:pt>
                <c:pt idx="1210">
                  <c:v>1217.3330000000001</c:v>
                </c:pt>
                <c:pt idx="1211">
                  <c:v>1218.3409999999999</c:v>
                </c:pt>
                <c:pt idx="1212">
                  <c:v>1219.3520000000001</c:v>
                </c:pt>
                <c:pt idx="1213">
                  <c:v>1220.357</c:v>
                </c:pt>
                <c:pt idx="1214">
                  <c:v>1221.3920000000001</c:v>
                </c:pt>
                <c:pt idx="1215">
                  <c:v>1222.365</c:v>
                </c:pt>
                <c:pt idx="1216">
                  <c:v>1223.364</c:v>
                </c:pt>
                <c:pt idx="1217">
                  <c:v>1224.364</c:v>
                </c:pt>
                <c:pt idx="1218">
                  <c:v>1225.364</c:v>
                </c:pt>
                <c:pt idx="1219">
                  <c:v>1226.4079999999999</c:v>
                </c:pt>
                <c:pt idx="1220">
                  <c:v>1227.3720000000001</c:v>
                </c:pt>
                <c:pt idx="1221">
                  <c:v>1228.3720000000001</c:v>
                </c:pt>
                <c:pt idx="1222">
                  <c:v>1229.3800000000001</c:v>
                </c:pt>
                <c:pt idx="1223">
                  <c:v>1230.3869999999999</c:v>
                </c:pt>
                <c:pt idx="1224">
                  <c:v>1231.4010000000001</c:v>
                </c:pt>
                <c:pt idx="1225">
                  <c:v>1232.4110000000001</c:v>
                </c:pt>
                <c:pt idx="1226">
                  <c:v>1233.4110000000001</c:v>
                </c:pt>
                <c:pt idx="1227">
                  <c:v>1234.415</c:v>
                </c:pt>
                <c:pt idx="1228">
                  <c:v>1235.4190000000001</c:v>
                </c:pt>
                <c:pt idx="1229">
                  <c:v>1236.4280000000001</c:v>
                </c:pt>
                <c:pt idx="1230">
                  <c:v>1237.433</c:v>
                </c:pt>
                <c:pt idx="1231">
                  <c:v>1238.444</c:v>
                </c:pt>
                <c:pt idx="1232">
                  <c:v>1239.443</c:v>
                </c:pt>
                <c:pt idx="1233">
                  <c:v>1240.4490000000001</c:v>
                </c:pt>
                <c:pt idx="1234">
                  <c:v>1241.4490000000001</c:v>
                </c:pt>
                <c:pt idx="1235">
                  <c:v>1242.46</c:v>
                </c:pt>
                <c:pt idx="1236">
                  <c:v>1243.473</c:v>
                </c:pt>
                <c:pt idx="1237">
                  <c:v>1244.4829999999999</c:v>
                </c:pt>
                <c:pt idx="1238">
                  <c:v>1245.4929999999999</c:v>
                </c:pt>
                <c:pt idx="1239">
                  <c:v>1246.492</c:v>
                </c:pt>
                <c:pt idx="1240">
                  <c:v>1247.498</c:v>
                </c:pt>
                <c:pt idx="1241">
                  <c:v>1248.5060000000001</c:v>
                </c:pt>
                <c:pt idx="1242">
                  <c:v>1249.5060000000001</c:v>
                </c:pt>
                <c:pt idx="1243">
                  <c:v>1250.508</c:v>
                </c:pt>
                <c:pt idx="1244">
                  <c:v>1251.509</c:v>
                </c:pt>
                <c:pt idx="1245">
                  <c:v>1252.521</c:v>
                </c:pt>
                <c:pt idx="1246">
                  <c:v>1253.528</c:v>
                </c:pt>
                <c:pt idx="1247">
                  <c:v>1254.537</c:v>
                </c:pt>
                <c:pt idx="1248">
                  <c:v>1255.537</c:v>
                </c:pt>
                <c:pt idx="1249">
                  <c:v>1256.5519999999999</c:v>
                </c:pt>
                <c:pt idx="1250">
                  <c:v>1257.558</c:v>
                </c:pt>
                <c:pt idx="1251">
                  <c:v>1258.568</c:v>
                </c:pt>
                <c:pt idx="1252">
                  <c:v>1259.5740000000001</c:v>
                </c:pt>
                <c:pt idx="1253">
                  <c:v>1260.577</c:v>
                </c:pt>
                <c:pt idx="1254">
                  <c:v>1261.5830000000001</c:v>
                </c:pt>
                <c:pt idx="1255">
                  <c:v>1262.5840000000001</c:v>
                </c:pt>
                <c:pt idx="1256">
                  <c:v>1263.5840000000001</c:v>
                </c:pt>
                <c:pt idx="1257">
                  <c:v>1264.5899999999999</c:v>
                </c:pt>
                <c:pt idx="1258">
                  <c:v>1265.598</c:v>
                </c:pt>
                <c:pt idx="1259">
                  <c:v>1266.5989999999999</c:v>
                </c:pt>
                <c:pt idx="1260">
                  <c:v>1267.5999999999999</c:v>
                </c:pt>
                <c:pt idx="1261">
                  <c:v>1268.604</c:v>
                </c:pt>
                <c:pt idx="1262">
                  <c:v>1269.6179999999999</c:v>
                </c:pt>
                <c:pt idx="1263">
                  <c:v>1270.6300000000001</c:v>
                </c:pt>
                <c:pt idx="1264">
                  <c:v>1271.636</c:v>
                </c:pt>
                <c:pt idx="1265">
                  <c:v>1272.646</c:v>
                </c:pt>
                <c:pt idx="1266">
                  <c:v>1273.6510000000001</c:v>
                </c:pt>
                <c:pt idx="1267">
                  <c:v>1274.654</c:v>
                </c:pt>
                <c:pt idx="1268">
                  <c:v>1275.662</c:v>
                </c:pt>
                <c:pt idx="1269">
                  <c:v>1276.6769999999999</c:v>
                </c:pt>
                <c:pt idx="1270">
                  <c:v>1277.6849999999999</c:v>
                </c:pt>
                <c:pt idx="1271">
                  <c:v>1278.692</c:v>
                </c:pt>
                <c:pt idx="1272">
                  <c:v>1279.693</c:v>
                </c:pt>
                <c:pt idx="1273">
                  <c:v>1280.693</c:v>
                </c:pt>
                <c:pt idx="1274">
                  <c:v>1281.702</c:v>
                </c:pt>
                <c:pt idx="1275">
                  <c:v>1282.71</c:v>
                </c:pt>
                <c:pt idx="1276">
                  <c:v>1283.7239999999999</c:v>
                </c:pt>
                <c:pt idx="1277">
                  <c:v>1284.729</c:v>
                </c:pt>
                <c:pt idx="1278">
                  <c:v>1285.7280000000001</c:v>
                </c:pt>
                <c:pt idx="1279">
                  <c:v>1286.739</c:v>
                </c:pt>
                <c:pt idx="1280">
                  <c:v>1287.74</c:v>
                </c:pt>
                <c:pt idx="1281">
                  <c:v>1288.7439999999999</c:v>
                </c:pt>
                <c:pt idx="1282">
                  <c:v>1289.7560000000001</c:v>
                </c:pt>
                <c:pt idx="1283">
                  <c:v>1290.7619999999999</c:v>
                </c:pt>
                <c:pt idx="1284">
                  <c:v>1291.7639999999999</c:v>
                </c:pt>
                <c:pt idx="1285">
                  <c:v>1292.7729999999999</c:v>
                </c:pt>
                <c:pt idx="1286">
                  <c:v>1293.7729999999999</c:v>
                </c:pt>
                <c:pt idx="1287">
                  <c:v>1294.7860000000001</c:v>
                </c:pt>
                <c:pt idx="1288">
                  <c:v>1295.7860000000001</c:v>
                </c:pt>
                <c:pt idx="1289">
                  <c:v>1296.788</c:v>
                </c:pt>
                <c:pt idx="1290">
                  <c:v>1297.789</c:v>
                </c:pt>
                <c:pt idx="1291">
                  <c:v>1298.7929999999999</c:v>
                </c:pt>
                <c:pt idx="1292">
                  <c:v>1299.8030000000001</c:v>
                </c:pt>
                <c:pt idx="1293">
                  <c:v>1300.8109999999999</c:v>
                </c:pt>
                <c:pt idx="1294">
                  <c:v>1301.817</c:v>
                </c:pt>
                <c:pt idx="1295">
                  <c:v>1302.818</c:v>
                </c:pt>
                <c:pt idx="1296">
                  <c:v>1303.8330000000001</c:v>
                </c:pt>
                <c:pt idx="1297">
                  <c:v>1304.8420000000001</c:v>
                </c:pt>
                <c:pt idx="1298">
                  <c:v>1305.8489999999999</c:v>
                </c:pt>
                <c:pt idx="1299">
                  <c:v>1306.857</c:v>
                </c:pt>
                <c:pt idx="1300">
                  <c:v>1307.8579999999999</c:v>
                </c:pt>
                <c:pt idx="1301">
                  <c:v>1308.865</c:v>
                </c:pt>
                <c:pt idx="1302">
                  <c:v>1309.8689999999999</c:v>
                </c:pt>
                <c:pt idx="1303">
                  <c:v>1310.8710000000001</c:v>
                </c:pt>
                <c:pt idx="1304">
                  <c:v>1311.8810000000001</c:v>
                </c:pt>
                <c:pt idx="1305">
                  <c:v>1312.8810000000001</c:v>
                </c:pt>
                <c:pt idx="1306">
                  <c:v>1313.885</c:v>
                </c:pt>
                <c:pt idx="1307">
                  <c:v>1314.8989999999999</c:v>
                </c:pt>
                <c:pt idx="1308">
                  <c:v>1315.9010000000001</c:v>
                </c:pt>
                <c:pt idx="1309">
                  <c:v>1316.903</c:v>
                </c:pt>
                <c:pt idx="1310">
                  <c:v>1317.905</c:v>
                </c:pt>
                <c:pt idx="1311">
                  <c:v>1318.9110000000001</c:v>
                </c:pt>
                <c:pt idx="1312">
                  <c:v>1319.912</c:v>
                </c:pt>
                <c:pt idx="1313">
                  <c:v>1320.9179999999999</c:v>
                </c:pt>
                <c:pt idx="1314">
                  <c:v>1321.92</c:v>
                </c:pt>
                <c:pt idx="1315">
                  <c:v>1322.9280000000001</c:v>
                </c:pt>
                <c:pt idx="1316">
                  <c:v>1323.933</c:v>
                </c:pt>
                <c:pt idx="1317">
                  <c:v>1324.934</c:v>
                </c:pt>
                <c:pt idx="1318">
                  <c:v>1325.944</c:v>
                </c:pt>
                <c:pt idx="1319">
                  <c:v>1326.9449999999999</c:v>
                </c:pt>
                <c:pt idx="1320">
                  <c:v>1327.944</c:v>
                </c:pt>
                <c:pt idx="1321">
                  <c:v>1328.95</c:v>
                </c:pt>
                <c:pt idx="1322">
                  <c:v>1329.96</c:v>
                </c:pt>
                <c:pt idx="1323">
                  <c:v>1330.9639999999999</c:v>
                </c:pt>
                <c:pt idx="1324">
                  <c:v>1331.9749999999999</c:v>
                </c:pt>
                <c:pt idx="1325">
                  <c:v>1332.981</c:v>
                </c:pt>
                <c:pt idx="1326">
                  <c:v>1333.99</c:v>
                </c:pt>
                <c:pt idx="1327">
                  <c:v>1334.9949999999999</c:v>
                </c:pt>
                <c:pt idx="1328">
                  <c:v>1336.008</c:v>
                </c:pt>
                <c:pt idx="1329">
                  <c:v>1337.02</c:v>
                </c:pt>
                <c:pt idx="1330">
                  <c:v>1338.027</c:v>
                </c:pt>
                <c:pt idx="1331">
                  <c:v>1339.029</c:v>
                </c:pt>
                <c:pt idx="1332">
                  <c:v>1340.0360000000001</c:v>
                </c:pt>
                <c:pt idx="1333">
                  <c:v>1341.0360000000001</c:v>
                </c:pt>
                <c:pt idx="1334">
                  <c:v>1342.037</c:v>
                </c:pt>
                <c:pt idx="1335">
                  <c:v>1343.0409999999999</c:v>
                </c:pt>
                <c:pt idx="1336">
                  <c:v>1344.0440000000001</c:v>
                </c:pt>
                <c:pt idx="1337">
                  <c:v>1345.046</c:v>
                </c:pt>
                <c:pt idx="1338">
                  <c:v>1346.0540000000001</c:v>
                </c:pt>
                <c:pt idx="1339">
                  <c:v>1347.068</c:v>
                </c:pt>
                <c:pt idx="1340">
                  <c:v>1348.068</c:v>
                </c:pt>
                <c:pt idx="1341">
                  <c:v>1349.069</c:v>
                </c:pt>
                <c:pt idx="1342">
                  <c:v>1350.076</c:v>
                </c:pt>
                <c:pt idx="1343">
                  <c:v>1351.085</c:v>
                </c:pt>
                <c:pt idx="1344">
                  <c:v>1352.0889999999999</c:v>
                </c:pt>
                <c:pt idx="1345">
                  <c:v>1353.09</c:v>
                </c:pt>
                <c:pt idx="1346">
                  <c:v>1354.0989999999999</c:v>
                </c:pt>
                <c:pt idx="1347">
                  <c:v>1355.105</c:v>
                </c:pt>
                <c:pt idx="1348">
                  <c:v>1356.106</c:v>
                </c:pt>
                <c:pt idx="1349">
                  <c:v>1357.115</c:v>
                </c:pt>
                <c:pt idx="1350">
                  <c:v>1358.123</c:v>
                </c:pt>
                <c:pt idx="1351">
                  <c:v>1359.13</c:v>
                </c:pt>
                <c:pt idx="1352">
                  <c:v>1360.136</c:v>
                </c:pt>
                <c:pt idx="1353">
                  <c:v>1361.1489999999999</c:v>
                </c:pt>
                <c:pt idx="1354">
                  <c:v>1362.1489999999999</c:v>
                </c:pt>
                <c:pt idx="1355">
                  <c:v>1363.15</c:v>
                </c:pt>
                <c:pt idx="1356">
                  <c:v>1364.154</c:v>
                </c:pt>
                <c:pt idx="1357">
                  <c:v>1365.164</c:v>
                </c:pt>
                <c:pt idx="1358">
                  <c:v>1366.1769999999999</c:v>
                </c:pt>
                <c:pt idx="1359">
                  <c:v>1367.1769999999999</c:v>
                </c:pt>
                <c:pt idx="1360">
                  <c:v>1368.1769999999999</c:v>
                </c:pt>
                <c:pt idx="1361">
                  <c:v>1369.1780000000001</c:v>
                </c:pt>
                <c:pt idx="1362">
                  <c:v>1370.1849999999999</c:v>
                </c:pt>
                <c:pt idx="1363">
                  <c:v>1371.193</c:v>
                </c:pt>
                <c:pt idx="1364">
                  <c:v>1372.193</c:v>
                </c:pt>
                <c:pt idx="1365">
                  <c:v>1373.202</c:v>
                </c:pt>
                <c:pt idx="1366">
                  <c:v>1374.21</c:v>
                </c:pt>
                <c:pt idx="1367">
                  <c:v>1375.2249999999999</c:v>
                </c:pt>
                <c:pt idx="1368">
                  <c:v>1376.23</c:v>
                </c:pt>
                <c:pt idx="1369">
                  <c:v>1377.2329999999999</c:v>
                </c:pt>
                <c:pt idx="1370">
                  <c:v>1378.242</c:v>
                </c:pt>
                <c:pt idx="1371">
                  <c:v>1379.2470000000001</c:v>
                </c:pt>
                <c:pt idx="1372">
                  <c:v>1380.2550000000001</c:v>
                </c:pt>
                <c:pt idx="1373">
                  <c:v>1381.2550000000001</c:v>
                </c:pt>
                <c:pt idx="1374">
                  <c:v>1382.26</c:v>
                </c:pt>
                <c:pt idx="1375">
                  <c:v>1383.259</c:v>
                </c:pt>
                <c:pt idx="1376">
                  <c:v>1384.2719999999999</c:v>
                </c:pt>
                <c:pt idx="1377">
                  <c:v>1385.2750000000001</c:v>
                </c:pt>
                <c:pt idx="1378">
                  <c:v>1386.2860000000001</c:v>
                </c:pt>
                <c:pt idx="1379">
                  <c:v>1387.2929999999999</c:v>
                </c:pt>
                <c:pt idx="1380">
                  <c:v>1388.3019999999999</c:v>
                </c:pt>
                <c:pt idx="1381">
                  <c:v>1389.317</c:v>
                </c:pt>
                <c:pt idx="1382">
                  <c:v>1390.318</c:v>
                </c:pt>
                <c:pt idx="1383">
                  <c:v>1391.327</c:v>
                </c:pt>
                <c:pt idx="1384">
                  <c:v>1392.326</c:v>
                </c:pt>
                <c:pt idx="1385">
                  <c:v>1393.3330000000001</c:v>
                </c:pt>
                <c:pt idx="1386">
                  <c:v>1394.3330000000001</c:v>
                </c:pt>
                <c:pt idx="1387">
                  <c:v>1395.3389999999999</c:v>
                </c:pt>
                <c:pt idx="1388">
                  <c:v>1396.3530000000001</c:v>
                </c:pt>
                <c:pt idx="1389">
                  <c:v>1397.367</c:v>
                </c:pt>
                <c:pt idx="1390">
                  <c:v>1398.37</c:v>
                </c:pt>
                <c:pt idx="1391">
                  <c:v>1399.383</c:v>
                </c:pt>
                <c:pt idx="1392">
                  <c:v>1400.386</c:v>
                </c:pt>
                <c:pt idx="1393">
                  <c:v>1401.386</c:v>
                </c:pt>
                <c:pt idx="1394">
                  <c:v>1402.396</c:v>
                </c:pt>
                <c:pt idx="1395">
                  <c:v>1403.405</c:v>
                </c:pt>
                <c:pt idx="1396">
                  <c:v>1404.415</c:v>
                </c:pt>
                <c:pt idx="1397">
                  <c:v>1405.431</c:v>
                </c:pt>
                <c:pt idx="1398">
                  <c:v>1406.443</c:v>
                </c:pt>
                <c:pt idx="1399">
                  <c:v>1407.4480000000001</c:v>
                </c:pt>
                <c:pt idx="1400">
                  <c:v>1408.4580000000001</c:v>
                </c:pt>
                <c:pt idx="1401">
                  <c:v>1409.4659999999999</c:v>
                </c:pt>
                <c:pt idx="1402">
                  <c:v>1410.4780000000001</c:v>
                </c:pt>
                <c:pt idx="1403">
                  <c:v>1411.491</c:v>
                </c:pt>
                <c:pt idx="1404">
                  <c:v>1412.498</c:v>
                </c:pt>
                <c:pt idx="1405">
                  <c:v>1413.5060000000001</c:v>
                </c:pt>
                <c:pt idx="1406">
                  <c:v>1414.5119999999999</c:v>
                </c:pt>
                <c:pt idx="1407">
                  <c:v>1415.5219999999999</c:v>
                </c:pt>
                <c:pt idx="1408">
                  <c:v>1416.655</c:v>
                </c:pt>
                <c:pt idx="1409">
                  <c:v>1417.528</c:v>
                </c:pt>
                <c:pt idx="1410">
                  <c:v>1418.529</c:v>
                </c:pt>
                <c:pt idx="1411">
                  <c:v>1419.537</c:v>
                </c:pt>
                <c:pt idx="1412">
                  <c:v>1420.537</c:v>
                </c:pt>
                <c:pt idx="1413">
                  <c:v>1421.6389999999999</c:v>
                </c:pt>
                <c:pt idx="1414">
                  <c:v>1422.5519999999999</c:v>
                </c:pt>
                <c:pt idx="1415">
                  <c:v>1423.5509999999999</c:v>
                </c:pt>
                <c:pt idx="1416">
                  <c:v>1424.5519999999999</c:v>
                </c:pt>
                <c:pt idx="1417">
                  <c:v>1425.5509999999999</c:v>
                </c:pt>
                <c:pt idx="1418">
                  <c:v>1426.6310000000001</c:v>
                </c:pt>
                <c:pt idx="1419">
                  <c:v>1427.556</c:v>
                </c:pt>
                <c:pt idx="1420">
                  <c:v>1428.569</c:v>
                </c:pt>
                <c:pt idx="1421">
                  <c:v>1429.569</c:v>
                </c:pt>
                <c:pt idx="1422">
                  <c:v>1430.575</c:v>
                </c:pt>
                <c:pt idx="1423">
                  <c:v>1431.665</c:v>
                </c:pt>
                <c:pt idx="1424">
                  <c:v>1432.5909999999999</c:v>
                </c:pt>
                <c:pt idx="1425">
                  <c:v>1433.6030000000001</c:v>
                </c:pt>
                <c:pt idx="1426">
                  <c:v>1434.617</c:v>
                </c:pt>
                <c:pt idx="1427">
                  <c:v>1435.624</c:v>
                </c:pt>
                <c:pt idx="1428">
                  <c:v>1436.673</c:v>
                </c:pt>
                <c:pt idx="1429">
                  <c:v>1437.6379999999999</c:v>
                </c:pt>
                <c:pt idx="1430">
                  <c:v>1438.646</c:v>
                </c:pt>
                <c:pt idx="1431">
                  <c:v>1439.6610000000001</c:v>
                </c:pt>
                <c:pt idx="1432">
                  <c:v>1440.6679999999999</c:v>
                </c:pt>
                <c:pt idx="1433">
                  <c:v>1441.6769999999999</c:v>
                </c:pt>
                <c:pt idx="1434">
                  <c:v>1442.6849999999999</c:v>
                </c:pt>
                <c:pt idx="1435">
                  <c:v>1443.692</c:v>
                </c:pt>
                <c:pt idx="1436">
                  <c:v>1444.693</c:v>
                </c:pt>
                <c:pt idx="1437">
                  <c:v>1445.694</c:v>
                </c:pt>
                <c:pt idx="1438">
                  <c:v>1446.7</c:v>
                </c:pt>
                <c:pt idx="1439">
                  <c:v>1447.7</c:v>
                </c:pt>
                <c:pt idx="1440">
                  <c:v>1448.7080000000001</c:v>
                </c:pt>
                <c:pt idx="1441">
                  <c:v>1449.713</c:v>
                </c:pt>
                <c:pt idx="1442">
                  <c:v>1450.7170000000001</c:v>
                </c:pt>
                <c:pt idx="1443">
                  <c:v>1451.7239999999999</c:v>
                </c:pt>
                <c:pt idx="1444">
                  <c:v>1452.7239999999999</c:v>
                </c:pt>
                <c:pt idx="1445">
                  <c:v>1453.7280000000001</c:v>
                </c:pt>
                <c:pt idx="1446">
                  <c:v>1454.739</c:v>
                </c:pt>
                <c:pt idx="1447">
                  <c:v>1455.748</c:v>
                </c:pt>
                <c:pt idx="1448">
                  <c:v>1456.7550000000001</c:v>
                </c:pt>
                <c:pt idx="1449">
                  <c:v>1457.7629999999999</c:v>
                </c:pt>
                <c:pt idx="1450">
                  <c:v>1458.7629999999999</c:v>
                </c:pt>
                <c:pt idx="1451">
                  <c:v>1459.7739999999999</c:v>
                </c:pt>
                <c:pt idx="1452">
                  <c:v>1460.7760000000001</c:v>
                </c:pt>
                <c:pt idx="1453">
                  <c:v>1461.779</c:v>
                </c:pt>
                <c:pt idx="1454">
                  <c:v>1462.7860000000001</c:v>
                </c:pt>
                <c:pt idx="1455">
                  <c:v>1463.787</c:v>
                </c:pt>
                <c:pt idx="1456">
                  <c:v>1464.7909999999999</c:v>
                </c:pt>
                <c:pt idx="1457">
                  <c:v>1465.7950000000001</c:v>
                </c:pt>
                <c:pt idx="1458">
                  <c:v>1466.8040000000001</c:v>
                </c:pt>
                <c:pt idx="1459">
                  <c:v>1467.8040000000001</c:v>
                </c:pt>
                <c:pt idx="1460">
                  <c:v>1468.8050000000001</c:v>
                </c:pt>
                <c:pt idx="1461">
                  <c:v>1469.8109999999999</c:v>
                </c:pt>
                <c:pt idx="1462">
                  <c:v>1470.818</c:v>
                </c:pt>
                <c:pt idx="1463">
                  <c:v>1471.8219999999999</c:v>
                </c:pt>
                <c:pt idx="1464">
                  <c:v>1472.8340000000001</c:v>
                </c:pt>
                <c:pt idx="1465">
                  <c:v>1473.848</c:v>
                </c:pt>
                <c:pt idx="1466">
                  <c:v>1474.8489999999999</c:v>
                </c:pt>
                <c:pt idx="1467">
                  <c:v>1475.855</c:v>
                </c:pt>
                <c:pt idx="1468">
                  <c:v>1476.856</c:v>
                </c:pt>
                <c:pt idx="1469">
                  <c:v>1477.864</c:v>
                </c:pt>
                <c:pt idx="1470">
                  <c:v>1478.87</c:v>
                </c:pt>
                <c:pt idx="1471">
                  <c:v>1479.88</c:v>
                </c:pt>
                <c:pt idx="1472">
                  <c:v>1480.88</c:v>
                </c:pt>
                <c:pt idx="1473">
                  <c:v>1481.896</c:v>
                </c:pt>
                <c:pt idx="1474">
                  <c:v>1482.896</c:v>
                </c:pt>
                <c:pt idx="1475">
                  <c:v>1483.903</c:v>
                </c:pt>
                <c:pt idx="1476">
                  <c:v>1484.904</c:v>
                </c:pt>
                <c:pt idx="1477">
                  <c:v>1485.913</c:v>
                </c:pt>
                <c:pt idx="1478">
                  <c:v>1486.9169999999999</c:v>
                </c:pt>
                <c:pt idx="1479">
                  <c:v>1487.9290000000001</c:v>
                </c:pt>
                <c:pt idx="1480">
                  <c:v>1488.93</c:v>
                </c:pt>
                <c:pt idx="1481">
                  <c:v>1489.933</c:v>
                </c:pt>
                <c:pt idx="1482">
                  <c:v>1490.943</c:v>
                </c:pt>
                <c:pt idx="1483">
                  <c:v>1491.95</c:v>
                </c:pt>
                <c:pt idx="1484">
                  <c:v>1492.961</c:v>
                </c:pt>
                <c:pt idx="1485">
                  <c:v>1493.962</c:v>
                </c:pt>
                <c:pt idx="1486">
                  <c:v>1494.963</c:v>
                </c:pt>
                <c:pt idx="1487">
                  <c:v>1495.973</c:v>
                </c:pt>
                <c:pt idx="1488">
                  <c:v>1496.979</c:v>
                </c:pt>
                <c:pt idx="1489">
                  <c:v>1497.982</c:v>
                </c:pt>
                <c:pt idx="1490">
                  <c:v>1498.989</c:v>
                </c:pt>
                <c:pt idx="1491">
                  <c:v>1499.99</c:v>
                </c:pt>
                <c:pt idx="1492">
                  <c:v>1500.991</c:v>
                </c:pt>
                <c:pt idx="1493">
                  <c:v>1501.9949999999999</c:v>
                </c:pt>
                <c:pt idx="1494">
                  <c:v>1502.9970000000001</c:v>
                </c:pt>
                <c:pt idx="1495">
                  <c:v>1504.0050000000001</c:v>
                </c:pt>
                <c:pt idx="1496">
                  <c:v>1505.0119999999999</c:v>
                </c:pt>
                <c:pt idx="1497">
                  <c:v>1506.0260000000001</c:v>
                </c:pt>
                <c:pt idx="1498">
                  <c:v>1507.028</c:v>
                </c:pt>
                <c:pt idx="1499">
                  <c:v>1508.0360000000001</c:v>
                </c:pt>
                <c:pt idx="1500">
                  <c:v>1509.0409999999999</c:v>
                </c:pt>
                <c:pt idx="1501">
                  <c:v>1510.0519999999999</c:v>
                </c:pt>
                <c:pt idx="1502">
                  <c:v>1511.059</c:v>
                </c:pt>
                <c:pt idx="1503">
                  <c:v>1512.06</c:v>
                </c:pt>
                <c:pt idx="1504">
                  <c:v>1513.059</c:v>
                </c:pt>
                <c:pt idx="1505">
                  <c:v>1514.059</c:v>
                </c:pt>
                <c:pt idx="1506">
                  <c:v>1515.069</c:v>
                </c:pt>
                <c:pt idx="1507">
                  <c:v>1516.0730000000001</c:v>
                </c:pt>
                <c:pt idx="1508">
                  <c:v>1517.087</c:v>
                </c:pt>
                <c:pt idx="1509">
                  <c:v>1518.098</c:v>
                </c:pt>
                <c:pt idx="1510">
                  <c:v>1519.0989999999999</c:v>
                </c:pt>
                <c:pt idx="1511">
                  <c:v>1520.0989999999999</c:v>
                </c:pt>
                <c:pt idx="1512">
                  <c:v>1521.107</c:v>
                </c:pt>
                <c:pt idx="1513">
                  <c:v>1522.115</c:v>
                </c:pt>
                <c:pt idx="1514">
                  <c:v>1523.115</c:v>
                </c:pt>
                <c:pt idx="1515">
                  <c:v>1524.116</c:v>
                </c:pt>
                <c:pt idx="1516">
                  <c:v>1525.116</c:v>
                </c:pt>
                <c:pt idx="1517">
                  <c:v>1526.1210000000001</c:v>
                </c:pt>
                <c:pt idx="1518">
                  <c:v>1527.13</c:v>
                </c:pt>
                <c:pt idx="1519">
                  <c:v>1528.145</c:v>
                </c:pt>
                <c:pt idx="1520">
                  <c:v>1529.146</c:v>
                </c:pt>
                <c:pt idx="1521">
                  <c:v>1530.146</c:v>
                </c:pt>
                <c:pt idx="1522">
                  <c:v>1531.154</c:v>
                </c:pt>
                <c:pt idx="1523">
                  <c:v>1532.1610000000001</c:v>
                </c:pt>
                <c:pt idx="1524">
                  <c:v>1533.1669999999999</c:v>
                </c:pt>
                <c:pt idx="1525">
                  <c:v>1534.1679999999999</c:v>
                </c:pt>
                <c:pt idx="1526">
                  <c:v>1535.1790000000001</c:v>
                </c:pt>
                <c:pt idx="1527">
                  <c:v>1536.182</c:v>
                </c:pt>
                <c:pt idx="1528">
                  <c:v>1537.1859999999999</c:v>
                </c:pt>
                <c:pt idx="1529">
                  <c:v>1538.193</c:v>
                </c:pt>
                <c:pt idx="1530">
                  <c:v>1539.194</c:v>
                </c:pt>
                <c:pt idx="1531">
                  <c:v>1540.194</c:v>
                </c:pt>
                <c:pt idx="1532">
                  <c:v>1541.1969999999999</c:v>
                </c:pt>
                <c:pt idx="1533">
                  <c:v>1542.2080000000001</c:v>
                </c:pt>
                <c:pt idx="1534">
                  <c:v>1543.213</c:v>
                </c:pt>
                <c:pt idx="1535">
                  <c:v>1544.2270000000001</c:v>
                </c:pt>
                <c:pt idx="1536">
                  <c:v>1545.231</c:v>
                </c:pt>
                <c:pt idx="1537">
                  <c:v>1546.239</c:v>
                </c:pt>
                <c:pt idx="1538">
                  <c:v>1547.24</c:v>
                </c:pt>
                <c:pt idx="1539">
                  <c:v>1548.2470000000001</c:v>
                </c:pt>
                <c:pt idx="1540">
                  <c:v>1549.2550000000001</c:v>
                </c:pt>
                <c:pt idx="1541">
                  <c:v>1550.2619999999999</c:v>
                </c:pt>
                <c:pt idx="1542">
                  <c:v>1551.2629999999999</c:v>
                </c:pt>
                <c:pt idx="1543">
                  <c:v>1552.2629999999999</c:v>
                </c:pt>
                <c:pt idx="1544">
                  <c:v>1553.2739999999999</c:v>
                </c:pt>
                <c:pt idx="1545">
                  <c:v>1554.2760000000001</c:v>
                </c:pt>
                <c:pt idx="1546">
                  <c:v>1555.279</c:v>
                </c:pt>
                <c:pt idx="1547">
                  <c:v>1556.2860000000001</c:v>
                </c:pt>
                <c:pt idx="1548">
                  <c:v>1557.288</c:v>
                </c:pt>
                <c:pt idx="1549">
                  <c:v>1558.2919999999999</c:v>
                </c:pt>
                <c:pt idx="1550">
                  <c:v>1559.3030000000001</c:v>
                </c:pt>
                <c:pt idx="1551">
                  <c:v>1560.307</c:v>
                </c:pt>
                <c:pt idx="1552">
                  <c:v>1561.319</c:v>
                </c:pt>
                <c:pt idx="1553">
                  <c:v>1562.3219999999999</c:v>
                </c:pt>
                <c:pt idx="1554">
                  <c:v>1563.3330000000001</c:v>
                </c:pt>
                <c:pt idx="1555">
                  <c:v>1564.3489999999999</c:v>
                </c:pt>
                <c:pt idx="1556">
                  <c:v>1565.354</c:v>
                </c:pt>
                <c:pt idx="1557">
                  <c:v>1566.367</c:v>
                </c:pt>
                <c:pt idx="1558">
                  <c:v>1567.373</c:v>
                </c:pt>
                <c:pt idx="1559">
                  <c:v>1568.38</c:v>
                </c:pt>
                <c:pt idx="1560">
                  <c:v>1569.38</c:v>
                </c:pt>
                <c:pt idx="1561">
                  <c:v>1570.38</c:v>
                </c:pt>
                <c:pt idx="1562">
                  <c:v>1571.3810000000001</c:v>
                </c:pt>
                <c:pt idx="1563">
                  <c:v>1572.3879999999999</c:v>
                </c:pt>
                <c:pt idx="1564">
                  <c:v>1573.396</c:v>
                </c:pt>
                <c:pt idx="1565">
                  <c:v>1574.395</c:v>
                </c:pt>
                <c:pt idx="1566">
                  <c:v>1575.395</c:v>
                </c:pt>
                <c:pt idx="1567">
                  <c:v>1576.405</c:v>
                </c:pt>
                <c:pt idx="1568">
                  <c:v>1577.413</c:v>
                </c:pt>
                <c:pt idx="1569">
                  <c:v>1578.413</c:v>
                </c:pt>
                <c:pt idx="1570">
                  <c:v>1579.414</c:v>
                </c:pt>
                <c:pt idx="1571">
                  <c:v>1580.415</c:v>
                </c:pt>
                <c:pt idx="1572">
                  <c:v>1581.4190000000001</c:v>
                </c:pt>
                <c:pt idx="1573">
                  <c:v>1582.43</c:v>
                </c:pt>
                <c:pt idx="1574">
                  <c:v>1583.43</c:v>
                </c:pt>
                <c:pt idx="1575">
                  <c:v>1584.4359999999999</c:v>
                </c:pt>
                <c:pt idx="1576">
                  <c:v>1585.444</c:v>
                </c:pt>
                <c:pt idx="1577">
                  <c:v>1586.4580000000001</c:v>
                </c:pt>
                <c:pt idx="1578">
                  <c:v>1587.4649999999999</c:v>
                </c:pt>
                <c:pt idx="1579">
                  <c:v>1588.4749999999999</c:v>
                </c:pt>
                <c:pt idx="1580">
                  <c:v>1589.482</c:v>
                </c:pt>
                <c:pt idx="1581">
                  <c:v>1590.492</c:v>
                </c:pt>
                <c:pt idx="1582">
                  <c:v>1591.4970000000001</c:v>
                </c:pt>
                <c:pt idx="1583">
                  <c:v>1592.5060000000001</c:v>
                </c:pt>
                <c:pt idx="1584">
                  <c:v>1593.5139999999999</c:v>
                </c:pt>
                <c:pt idx="1585">
                  <c:v>1594.521</c:v>
                </c:pt>
                <c:pt idx="1586">
                  <c:v>1595.528</c:v>
                </c:pt>
                <c:pt idx="1587">
                  <c:v>1596.537</c:v>
                </c:pt>
                <c:pt idx="1588">
                  <c:v>1597.5409999999999</c:v>
                </c:pt>
                <c:pt idx="1589">
                  <c:v>1598.5429999999999</c:v>
                </c:pt>
                <c:pt idx="1590">
                  <c:v>1599.5419999999999</c:v>
                </c:pt>
                <c:pt idx="1591">
                  <c:v>1600.5550000000001</c:v>
                </c:pt>
                <c:pt idx="1592">
                  <c:v>1601.557</c:v>
                </c:pt>
                <c:pt idx="1593">
                  <c:v>1602.56</c:v>
                </c:pt>
                <c:pt idx="1594">
                  <c:v>1603.57</c:v>
                </c:pt>
                <c:pt idx="1595">
                  <c:v>1604.5840000000001</c:v>
                </c:pt>
                <c:pt idx="1596">
                  <c:v>1605.588</c:v>
                </c:pt>
                <c:pt idx="1597">
                  <c:v>1606.598</c:v>
                </c:pt>
                <c:pt idx="1598">
                  <c:v>1607.5989999999999</c:v>
                </c:pt>
                <c:pt idx="1599">
                  <c:v>1608.6079999999999</c:v>
                </c:pt>
                <c:pt idx="1600">
                  <c:v>1609.615</c:v>
                </c:pt>
                <c:pt idx="1601">
                  <c:v>1610.62</c:v>
                </c:pt>
                <c:pt idx="1602">
                  <c:v>1611.6210000000001</c:v>
                </c:pt>
                <c:pt idx="1603">
                  <c:v>1612.63</c:v>
                </c:pt>
                <c:pt idx="1604">
                  <c:v>1613.6310000000001</c:v>
                </c:pt>
                <c:pt idx="1605">
                  <c:v>1614.6320000000001</c:v>
                </c:pt>
                <c:pt idx="1606">
                  <c:v>1615.646</c:v>
                </c:pt>
                <c:pt idx="1607">
                  <c:v>1616.6510000000001</c:v>
                </c:pt>
                <c:pt idx="1608">
                  <c:v>1617.6610000000001</c:v>
                </c:pt>
                <c:pt idx="1609">
                  <c:v>1618.6610000000001</c:v>
                </c:pt>
                <c:pt idx="1610">
                  <c:v>1619.662</c:v>
                </c:pt>
                <c:pt idx="1611">
                  <c:v>1620.6610000000001</c:v>
                </c:pt>
                <c:pt idx="1612">
                  <c:v>1621.662</c:v>
                </c:pt>
                <c:pt idx="1613">
                  <c:v>1622.6690000000001</c:v>
                </c:pt>
                <c:pt idx="1614">
                  <c:v>1623.6780000000001</c:v>
                </c:pt>
                <c:pt idx="1615">
                  <c:v>1624.6780000000001</c:v>
                </c:pt>
                <c:pt idx="1616">
                  <c:v>1625.6849999999999</c:v>
                </c:pt>
                <c:pt idx="1617">
                  <c:v>1626.694</c:v>
                </c:pt>
                <c:pt idx="1618">
                  <c:v>1627.7</c:v>
                </c:pt>
                <c:pt idx="1619">
                  <c:v>1628.6990000000001</c:v>
                </c:pt>
                <c:pt idx="1620">
                  <c:v>1629.7080000000001</c:v>
                </c:pt>
                <c:pt idx="1621">
                  <c:v>1630.7149999999999</c:v>
                </c:pt>
                <c:pt idx="1622">
                  <c:v>1631.723</c:v>
                </c:pt>
                <c:pt idx="1623">
                  <c:v>1632.7339999999999</c:v>
                </c:pt>
                <c:pt idx="1624">
                  <c:v>1633.741</c:v>
                </c:pt>
                <c:pt idx="1625">
                  <c:v>1634.7550000000001</c:v>
                </c:pt>
                <c:pt idx="1626">
                  <c:v>1635.7639999999999</c:v>
                </c:pt>
                <c:pt idx="1627">
                  <c:v>1636.771</c:v>
                </c:pt>
                <c:pt idx="1628">
                  <c:v>1637.771</c:v>
                </c:pt>
                <c:pt idx="1629">
                  <c:v>1638.778</c:v>
                </c:pt>
                <c:pt idx="1630">
                  <c:v>1639.779</c:v>
                </c:pt>
                <c:pt idx="1631">
                  <c:v>1640.7909999999999</c:v>
                </c:pt>
                <c:pt idx="1632">
                  <c:v>1641.8030000000001</c:v>
                </c:pt>
                <c:pt idx="1633">
                  <c:v>1642.818</c:v>
                </c:pt>
                <c:pt idx="1634">
                  <c:v>1643.8240000000001</c:v>
                </c:pt>
                <c:pt idx="1635">
                  <c:v>1644.8330000000001</c:v>
                </c:pt>
                <c:pt idx="1636">
                  <c:v>1645.8389999999999</c:v>
                </c:pt>
                <c:pt idx="1637">
                  <c:v>1646.9829999999999</c:v>
                </c:pt>
                <c:pt idx="1638">
                  <c:v>1647.8579999999999</c:v>
                </c:pt>
                <c:pt idx="1639">
                  <c:v>1648.8679999999999</c:v>
                </c:pt>
                <c:pt idx="1640">
                  <c:v>1649.8810000000001</c:v>
                </c:pt>
                <c:pt idx="1641">
                  <c:v>1650.8820000000001</c:v>
                </c:pt>
                <c:pt idx="1642">
                  <c:v>1651.9749999999999</c:v>
                </c:pt>
                <c:pt idx="1643">
                  <c:v>1652.904</c:v>
                </c:pt>
                <c:pt idx="1644">
                  <c:v>1653.913</c:v>
                </c:pt>
                <c:pt idx="1645">
                  <c:v>1654.9269999999999</c:v>
                </c:pt>
                <c:pt idx="1646">
                  <c:v>1655.9359999999999</c:v>
                </c:pt>
                <c:pt idx="1647">
                  <c:v>1656.9749999999999</c:v>
                </c:pt>
                <c:pt idx="1648">
                  <c:v>1657.9490000000001</c:v>
                </c:pt>
                <c:pt idx="1649">
                  <c:v>1658.951</c:v>
                </c:pt>
                <c:pt idx="1650">
                  <c:v>1659.96</c:v>
                </c:pt>
                <c:pt idx="1651">
                  <c:v>1660.9639999999999</c:v>
                </c:pt>
                <c:pt idx="1652">
                  <c:v>1661.9829999999999</c:v>
                </c:pt>
                <c:pt idx="1653">
                  <c:v>1662.9749999999999</c:v>
                </c:pt>
                <c:pt idx="1654">
                  <c:v>1663.989</c:v>
                </c:pt>
                <c:pt idx="1655">
                  <c:v>1664.99</c:v>
                </c:pt>
                <c:pt idx="1656">
                  <c:v>1665.991</c:v>
                </c:pt>
                <c:pt idx="1657">
                  <c:v>1666.9949999999999</c:v>
                </c:pt>
                <c:pt idx="1658">
                  <c:v>1668.0060000000001</c:v>
                </c:pt>
                <c:pt idx="1659">
                  <c:v>1669.0060000000001</c:v>
                </c:pt>
                <c:pt idx="1660">
                  <c:v>1670.01</c:v>
                </c:pt>
                <c:pt idx="1661">
                  <c:v>1671.0229999999999</c:v>
                </c:pt>
                <c:pt idx="1662">
                  <c:v>1672.0260000000001</c:v>
                </c:pt>
                <c:pt idx="1663">
                  <c:v>1673.03</c:v>
                </c:pt>
                <c:pt idx="1664">
                  <c:v>1674.038</c:v>
                </c:pt>
                <c:pt idx="1665">
                  <c:v>1675.038</c:v>
                </c:pt>
                <c:pt idx="1666">
                  <c:v>1676.0419999999999</c:v>
                </c:pt>
                <c:pt idx="1667">
                  <c:v>1677.0519999999999</c:v>
                </c:pt>
                <c:pt idx="1668">
                  <c:v>1678.058</c:v>
                </c:pt>
                <c:pt idx="1669">
                  <c:v>1679.068</c:v>
                </c:pt>
                <c:pt idx="1670">
                  <c:v>1680.0730000000001</c:v>
                </c:pt>
                <c:pt idx="1671">
                  <c:v>1681.075</c:v>
                </c:pt>
                <c:pt idx="1672">
                  <c:v>1682.0830000000001</c:v>
                </c:pt>
                <c:pt idx="1673">
                  <c:v>1683.0830000000001</c:v>
                </c:pt>
                <c:pt idx="1674">
                  <c:v>1684.087</c:v>
                </c:pt>
                <c:pt idx="1675">
                  <c:v>1685.0989999999999</c:v>
                </c:pt>
                <c:pt idx="1676">
                  <c:v>1686.1079999999999</c:v>
                </c:pt>
                <c:pt idx="1677">
                  <c:v>1687.12</c:v>
                </c:pt>
                <c:pt idx="1678">
                  <c:v>1688.1210000000001</c:v>
                </c:pt>
                <c:pt idx="1679">
                  <c:v>1689.123</c:v>
                </c:pt>
                <c:pt idx="1680">
                  <c:v>1690.1320000000001</c:v>
                </c:pt>
                <c:pt idx="1681">
                  <c:v>1691.1369999999999</c:v>
                </c:pt>
                <c:pt idx="1682">
                  <c:v>1692.1389999999999</c:v>
                </c:pt>
                <c:pt idx="1683">
                  <c:v>1693.145</c:v>
                </c:pt>
                <c:pt idx="1684">
                  <c:v>1694.15</c:v>
                </c:pt>
                <c:pt idx="1685">
                  <c:v>1695.1610000000001</c:v>
                </c:pt>
                <c:pt idx="1686">
                  <c:v>1696.162</c:v>
                </c:pt>
                <c:pt idx="1687">
                  <c:v>1697.1690000000001</c:v>
                </c:pt>
                <c:pt idx="1688">
                  <c:v>1698.1790000000001</c:v>
                </c:pt>
                <c:pt idx="1689">
                  <c:v>1699.182</c:v>
                </c:pt>
                <c:pt idx="1690">
                  <c:v>1700.1859999999999</c:v>
                </c:pt>
                <c:pt idx="1691">
                  <c:v>1701.193</c:v>
                </c:pt>
                <c:pt idx="1692">
                  <c:v>1702.193</c:v>
                </c:pt>
                <c:pt idx="1693">
                  <c:v>1703.194</c:v>
                </c:pt>
                <c:pt idx="1694">
                  <c:v>1704.194</c:v>
                </c:pt>
                <c:pt idx="1695">
                  <c:v>1705.21</c:v>
                </c:pt>
                <c:pt idx="1696">
                  <c:v>1706.2149999999999</c:v>
                </c:pt>
                <c:pt idx="1697">
                  <c:v>1707.2159999999999</c:v>
                </c:pt>
                <c:pt idx="1698">
                  <c:v>1708.223</c:v>
                </c:pt>
                <c:pt idx="1699">
                  <c:v>1709.23</c:v>
                </c:pt>
                <c:pt idx="1700">
                  <c:v>1710.24</c:v>
                </c:pt>
                <c:pt idx="1701">
                  <c:v>1711.2460000000001</c:v>
                </c:pt>
                <c:pt idx="1702">
                  <c:v>1712.2460000000001</c:v>
                </c:pt>
                <c:pt idx="1703">
                  <c:v>1713.2550000000001</c:v>
                </c:pt>
                <c:pt idx="1704">
                  <c:v>1714.2550000000001</c:v>
                </c:pt>
                <c:pt idx="1705">
                  <c:v>1715.2619999999999</c:v>
                </c:pt>
                <c:pt idx="1706">
                  <c:v>1716.271</c:v>
                </c:pt>
                <c:pt idx="1707">
                  <c:v>1717.2719999999999</c:v>
                </c:pt>
                <c:pt idx="1708">
                  <c:v>1718.28</c:v>
                </c:pt>
                <c:pt idx="1709">
                  <c:v>1719.2860000000001</c:v>
                </c:pt>
                <c:pt idx="1710">
                  <c:v>1720.2929999999999</c:v>
                </c:pt>
                <c:pt idx="1711">
                  <c:v>1721.3040000000001</c:v>
                </c:pt>
                <c:pt idx="1712">
                  <c:v>1722.3030000000001</c:v>
                </c:pt>
                <c:pt idx="1713">
                  <c:v>1723.317</c:v>
                </c:pt>
                <c:pt idx="1714">
                  <c:v>1724.318</c:v>
                </c:pt>
                <c:pt idx="1715">
                  <c:v>1725.318</c:v>
                </c:pt>
                <c:pt idx="1716">
                  <c:v>1726.319</c:v>
                </c:pt>
                <c:pt idx="1717">
                  <c:v>1727.319</c:v>
                </c:pt>
                <c:pt idx="1718">
                  <c:v>1728.32</c:v>
                </c:pt>
                <c:pt idx="1719">
                  <c:v>1729.3240000000001</c:v>
                </c:pt>
                <c:pt idx="1720">
                  <c:v>1730.327</c:v>
                </c:pt>
                <c:pt idx="1721">
                  <c:v>1731.336</c:v>
                </c:pt>
                <c:pt idx="1722">
                  <c:v>1732.337</c:v>
                </c:pt>
                <c:pt idx="1723">
                  <c:v>1733.35</c:v>
                </c:pt>
                <c:pt idx="1724">
                  <c:v>1734.35</c:v>
                </c:pt>
                <c:pt idx="1725">
                  <c:v>1735.3530000000001</c:v>
                </c:pt>
                <c:pt idx="1726">
                  <c:v>1736.3579999999999</c:v>
                </c:pt>
                <c:pt idx="1727">
                  <c:v>1737.366</c:v>
                </c:pt>
                <c:pt idx="1728">
                  <c:v>1738.366</c:v>
                </c:pt>
                <c:pt idx="1729">
                  <c:v>1739.374</c:v>
                </c:pt>
                <c:pt idx="1730">
                  <c:v>1740.3810000000001</c:v>
                </c:pt>
                <c:pt idx="1731">
                  <c:v>1741.3869999999999</c:v>
                </c:pt>
                <c:pt idx="1732">
                  <c:v>1742.396</c:v>
                </c:pt>
                <c:pt idx="1733">
                  <c:v>1743.404</c:v>
                </c:pt>
                <c:pt idx="1734">
                  <c:v>1744.412</c:v>
                </c:pt>
                <c:pt idx="1735">
                  <c:v>1745.4280000000001</c:v>
                </c:pt>
                <c:pt idx="1736">
                  <c:v>1746.434</c:v>
                </c:pt>
                <c:pt idx="1737">
                  <c:v>1747.434</c:v>
                </c:pt>
                <c:pt idx="1738">
                  <c:v>1748.442</c:v>
                </c:pt>
                <c:pt idx="1739">
                  <c:v>1749.4480000000001</c:v>
                </c:pt>
                <c:pt idx="1740">
                  <c:v>1750.461</c:v>
                </c:pt>
                <c:pt idx="1741">
                  <c:v>1751.4739999999999</c:v>
                </c:pt>
                <c:pt idx="1742">
                  <c:v>1752.4749999999999</c:v>
                </c:pt>
                <c:pt idx="1743">
                  <c:v>1753.4760000000001</c:v>
                </c:pt>
                <c:pt idx="1744">
                  <c:v>1754.4760000000001</c:v>
                </c:pt>
                <c:pt idx="1745">
                  <c:v>1755.489</c:v>
                </c:pt>
                <c:pt idx="1746">
                  <c:v>1756.4970000000001</c:v>
                </c:pt>
                <c:pt idx="1747">
                  <c:v>1757.5070000000001</c:v>
                </c:pt>
                <c:pt idx="1748">
                  <c:v>1758.5129999999999</c:v>
                </c:pt>
                <c:pt idx="1749">
                  <c:v>1759.521</c:v>
                </c:pt>
                <c:pt idx="1750">
                  <c:v>1760.527</c:v>
                </c:pt>
                <c:pt idx="1751">
                  <c:v>1761.5360000000001</c:v>
                </c:pt>
                <c:pt idx="1752">
                  <c:v>1762.5419999999999</c:v>
                </c:pt>
                <c:pt idx="1753">
                  <c:v>1763.5419999999999</c:v>
                </c:pt>
                <c:pt idx="1754">
                  <c:v>1764.5450000000001</c:v>
                </c:pt>
                <c:pt idx="1755">
                  <c:v>1765.5519999999999</c:v>
                </c:pt>
                <c:pt idx="1756">
                  <c:v>1766.5540000000001</c:v>
                </c:pt>
                <c:pt idx="1757">
                  <c:v>1767.559</c:v>
                </c:pt>
                <c:pt idx="1758">
                  <c:v>1768.569</c:v>
                </c:pt>
                <c:pt idx="1759">
                  <c:v>1769.5740000000001</c:v>
                </c:pt>
                <c:pt idx="1760">
                  <c:v>1770.5740000000001</c:v>
                </c:pt>
                <c:pt idx="1761">
                  <c:v>1771.5740000000001</c:v>
                </c:pt>
                <c:pt idx="1762">
                  <c:v>1772.585</c:v>
                </c:pt>
                <c:pt idx="1763">
                  <c:v>1773.598</c:v>
                </c:pt>
                <c:pt idx="1764">
                  <c:v>1774.606</c:v>
                </c:pt>
                <c:pt idx="1765">
                  <c:v>1775.616</c:v>
                </c:pt>
                <c:pt idx="1766">
                  <c:v>1776.624</c:v>
                </c:pt>
                <c:pt idx="1767">
                  <c:v>1777.63</c:v>
                </c:pt>
                <c:pt idx="1768">
                  <c:v>1778.63</c:v>
                </c:pt>
                <c:pt idx="1769">
                  <c:v>1779.634</c:v>
                </c:pt>
                <c:pt idx="1770">
                  <c:v>1780.645</c:v>
                </c:pt>
                <c:pt idx="1771">
                  <c:v>1781.652</c:v>
                </c:pt>
                <c:pt idx="1772">
                  <c:v>1782.652</c:v>
                </c:pt>
                <c:pt idx="1773">
                  <c:v>1783.663</c:v>
                </c:pt>
                <c:pt idx="1774">
                  <c:v>1784.662</c:v>
                </c:pt>
                <c:pt idx="1775">
                  <c:v>1785.663</c:v>
                </c:pt>
                <c:pt idx="1776">
                  <c:v>1786.662</c:v>
                </c:pt>
                <c:pt idx="1777">
                  <c:v>1787.6769999999999</c:v>
                </c:pt>
                <c:pt idx="1778">
                  <c:v>1788.6859999999999</c:v>
                </c:pt>
                <c:pt idx="1779">
                  <c:v>1789.692</c:v>
                </c:pt>
                <c:pt idx="1780">
                  <c:v>1790.6969999999999</c:v>
                </c:pt>
                <c:pt idx="1781">
                  <c:v>1791.6990000000001</c:v>
                </c:pt>
                <c:pt idx="1782">
                  <c:v>1792.7090000000001</c:v>
                </c:pt>
                <c:pt idx="1783">
                  <c:v>1793.7170000000001</c:v>
                </c:pt>
                <c:pt idx="1784">
                  <c:v>1794.7280000000001</c:v>
                </c:pt>
                <c:pt idx="1785">
                  <c:v>1795.73</c:v>
                </c:pt>
                <c:pt idx="1786">
                  <c:v>1796.7329999999999</c:v>
                </c:pt>
                <c:pt idx="1787">
                  <c:v>1797.742</c:v>
                </c:pt>
                <c:pt idx="1788">
                  <c:v>1798.7550000000001</c:v>
                </c:pt>
                <c:pt idx="1789">
                  <c:v>1799.7619999999999</c:v>
                </c:pt>
                <c:pt idx="1790">
                  <c:v>1800.771</c:v>
                </c:pt>
                <c:pt idx="1791">
                  <c:v>1801.771</c:v>
                </c:pt>
                <c:pt idx="1792">
                  <c:v>1802.779</c:v>
                </c:pt>
                <c:pt idx="1793">
                  <c:v>1803.7860000000001</c:v>
                </c:pt>
                <c:pt idx="1794">
                  <c:v>1804.796</c:v>
                </c:pt>
                <c:pt idx="1795">
                  <c:v>1805.8009999999999</c:v>
                </c:pt>
                <c:pt idx="1796">
                  <c:v>1806.8019999999999</c:v>
                </c:pt>
                <c:pt idx="1797">
                  <c:v>1807.8019999999999</c:v>
                </c:pt>
                <c:pt idx="1798">
                  <c:v>1808.8109999999999</c:v>
                </c:pt>
                <c:pt idx="1799">
                  <c:v>1809.818</c:v>
                </c:pt>
                <c:pt idx="1800">
                  <c:v>1810.827</c:v>
                </c:pt>
                <c:pt idx="1801">
                  <c:v>1811.8340000000001</c:v>
                </c:pt>
                <c:pt idx="1802">
                  <c:v>1812.8340000000001</c:v>
                </c:pt>
                <c:pt idx="1803">
                  <c:v>1813.838</c:v>
                </c:pt>
                <c:pt idx="1804">
                  <c:v>1814.8510000000001</c:v>
                </c:pt>
                <c:pt idx="1805">
                  <c:v>1815.857</c:v>
                </c:pt>
                <c:pt idx="1806">
                  <c:v>1816.866</c:v>
                </c:pt>
                <c:pt idx="1807">
                  <c:v>1817.866</c:v>
                </c:pt>
                <c:pt idx="1808">
                  <c:v>1818.866</c:v>
                </c:pt>
                <c:pt idx="1809">
                  <c:v>1819.88</c:v>
                </c:pt>
                <c:pt idx="1810">
                  <c:v>1820.8810000000001</c:v>
                </c:pt>
                <c:pt idx="1811">
                  <c:v>1821.88</c:v>
                </c:pt>
                <c:pt idx="1812">
                  <c:v>1822.885</c:v>
                </c:pt>
                <c:pt idx="1813">
                  <c:v>1823.885</c:v>
                </c:pt>
                <c:pt idx="1814">
                  <c:v>1824.896</c:v>
                </c:pt>
                <c:pt idx="1815">
                  <c:v>1825.896</c:v>
                </c:pt>
                <c:pt idx="1816">
                  <c:v>1826.896</c:v>
                </c:pt>
                <c:pt idx="1817">
                  <c:v>1827.905</c:v>
                </c:pt>
                <c:pt idx="1818">
                  <c:v>1828.914</c:v>
                </c:pt>
                <c:pt idx="1819">
                  <c:v>1829.9179999999999</c:v>
                </c:pt>
                <c:pt idx="1820">
                  <c:v>1830.9280000000001</c:v>
                </c:pt>
                <c:pt idx="1821">
                  <c:v>1831.9349999999999</c:v>
                </c:pt>
                <c:pt idx="1822">
                  <c:v>1832.943</c:v>
                </c:pt>
                <c:pt idx="1823">
                  <c:v>1833.943</c:v>
                </c:pt>
                <c:pt idx="1824">
                  <c:v>1834.95</c:v>
                </c:pt>
                <c:pt idx="1825">
                  <c:v>1835.9580000000001</c:v>
                </c:pt>
                <c:pt idx="1826">
                  <c:v>1836.9649999999999</c:v>
                </c:pt>
                <c:pt idx="1827">
                  <c:v>1837.9739999999999</c:v>
                </c:pt>
                <c:pt idx="1828">
                  <c:v>1838.973</c:v>
                </c:pt>
                <c:pt idx="1829">
                  <c:v>1839.973</c:v>
                </c:pt>
                <c:pt idx="1830">
                  <c:v>1840.9739999999999</c:v>
                </c:pt>
                <c:pt idx="1831">
                  <c:v>1841.9780000000001</c:v>
                </c:pt>
                <c:pt idx="1832">
                  <c:v>1842.9780000000001</c:v>
                </c:pt>
                <c:pt idx="1833">
                  <c:v>1843.979</c:v>
                </c:pt>
                <c:pt idx="1834">
                  <c:v>1844.98</c:v>
                </c:pt>
                <c:pt idx="1835">
                  <c:v>1845.9829999999999</c:v>
                </c:pt>
                <c:pt idx="1836">
                  <c:v>1846.991</c:v>
                </c:pt>
                <c:pt idx="1837">
                  <c:v>1847.998</c:v>
                </c:pt>
                <c:pt idx="1838">
                  <c:v>1849.0050000000001</c:v>
                </c:pt>
                <c:pt idx="1839">
                  <c:v>1850.0050000000001</c:v>
                </c:pt>
                <c:pt idx="1840">
                  <c:v>1851.0129999999999</c:v>
                </c:pt>
                <c:pt idx="1841">
                  <c:v>1852.02</c:v>
                </c:pt>
                <c:pt idx="1842">
                  <c:v>1853.029</c:v>
                </c:pt>
                <c:pt idx="1843">
                  <c:v>1854.0360000000001</c:v>
                </c:pt>
                <c:pt idx="1844">
                  <c:v>1855.0360000000001</c:v>
                </c:pt>
                <c:pt idx="1845">
                  <c:v>1856.037</c:v>
                </c:pt>
                <c:pt idx="1846">
                  <c:v>1857.0429999999999</c:v>
                </c:pt>
                <c:pt idx="1847">
                  <c:v>1858.0519999999999</c:v>
                </c:pt>
                <c:pt idx="1848">
                  <c:v>1859.0530000000001</c:v>
                </c:pt>
                <c:pt idx="1849">
                  <c:v>1860.058</c:v>
                </c:pt>
                <c:pt idx="1850">
                  <c:v>1861.068</c:v>
                </c:pt>
                <c:pt idx="1851">
                  <c:v>1862.0730000000001</c:v>
                </c:pt>
                <c:pt idx="1852">
                  <c:v>1863.076</c:v>
                </c:pt>
                <c:pt idx="1853">
                  <c:v>1864.086</c:v>
                </c:pt>
                <c:pt idx="1854">
                  <c:v>1865.098</c:v>
                </c:pt>
                <c:pt idx="1855">
                  <c:v>1866.104</c:v>
                </c:pt>
                <c:pt idx="1856">
                  <c:v>1867.2360000000001</c:v>
                </c:pt>
                <c:pt idx="1857">
                  <c:v>1868.115</c:v>
                </c:pt>
                <c:pt idx="1858">
                  <c:v>1869.115</c:v>
                </c:pt>
                <c:pt idx="1859">
                  <c:v>1870.1220000000001</c:v>
                </c:pt>
                <c:pt idx="1860">
                  <c:v>1871.136</c:v>
                </c:pt>
                <c:pt idx="1861">
                  <c:v>1872.2529999999999</c:v>
                </c:pt>
                <c:pt idx="1862">
                  <c:v>1873.162</c:v>
                </c:pt>
                <c:pt idx="1863">
                  <c:v>1874.1769999999999</c:v>
                </c:pt>
                <c:pt idx="1864">
                  <c:v>1875.1849999999999</c:v>
                </c:pt>
                <c:pt idx="1865">
                  <c:v>1876.192</c:v>
                </c:pt>
                <c:pt idx="1866">
                  <c:v>1877.2449999999999</c:v>
                </c:pt>
                <c:pt idx="1867">
                  <c:v>1878.2080000000001</c:v>
                </c:pt>
                <c:pt idx="1868">
                  <c:v>1879.2149999999999</c:v>
                </c:pt>
                <c:pt idx="1869">
                  <c:v>1880.2270000000001</c:v>
                </c:pt>
                <c:pt idx="1870">
                  <c:v>1881.2329999999999</c:v>
                </c:pt>
                <c:pt idx="1871">
                  <c:v>1882.2619999999999</c:v>
                </c:pt>
                <c:pt idx="1872">
                  <c:v>1883.2460000000001</c:v>
                </c:pt>
                <c:pt idx="1873">
                  <c:v>1884.2550000000001</c:v>
                </c:pt>
                <c:pt idx="1874">
                  <c:v>1885.2629999999999</c:v>
                </c:pt>
                <c:pt idx="1875">
                  <c:v>1886.2760000000001</c:v>
                </c:pt>
                <c:pt idx="1876">
                  <c:v>1887.279</c:v>
                </c:pt>
                <c:pt idx="1877">
                  <c:v>1888.2860000000001</c:v>
                </c:pt>
                <c:pt idx="1878">
                  <c:v>1889.2950000000001</c:v>
                </c:pt>
                <c:pt idx="1879">
                  <c:v>1890.296</c:v>
                </c:pt>
                <c:pt idx="1880">
                  <c:v>1891.306</c:v>
                </c:pt>
                <c:pt idx="1881">
                  <c:v>1892.317</c:v>
                </c:pt>
                <c:pt idx="1882">
                  <c:v>1893.3330000000001</c:v>
                </c:pt>
                <c:pt idx="1883">
                  <c:v>1894.3340000000001</c:v>
                </c:pt>
                <c:pt idx="1884">
                  <c:v>1895.3389999999999</c:v>
                </c:pt>
                <c:pt idx="1885">
                  <c:v>1896.3389999999999</c:v>
                </c:pt>
                <c:pt idx="1886">
                  <c:v>1897.348</c:v>
                </c:pt>
                <c:pt idx="1887">
                  <c:v>1898.356</c:v>
                </c:pt>
                <c:pt idx="1888">
                  <c:v>1899.365</c:v>
                </c:pt>
                <c:pt idx="1889">
                  <c:v>1900.3710000000001</c:v>
                </c:pt>
                <c:pt idx="1890">
                  <c:v>1901.38</c:v>
                </c:pt>
                <c:pt idx="1891">
                  <c:v>1902.3869999999999</c:v>
                </c:pt>
                <c:pt idx="1892">
                  <c:v>1903.395</c:v>
                </c:pt>
                <c:pt idx="1893">
                  <c:v>1904.396</c:v>
                </c:pt>
                <c:pt idx="1894">
                  <c:v>1905.396</c:v>
                </c:pt>
                <c:pt idx="1895">
                  <c:v>1906.402</c:v>
                </c:pt>
                <c:pt idx="1896">
                  <c:v>1907.403</c:v>
                </c:pt>
                <c:pt idx="1897">
                  <c:v>1908.405</c:v>
                </c:pt>
                <c:pt idx="1898">
                  <c:v>1909.405</c:v>
                </c:pt>
                <c:pt idx="1899">
                  <c:v>1910.4169999999999</c:v>
                </c:pt>
                <c:pt idx="1900">
                  <c:v>1911.4290000000001</c:v>
                </c:pt>
                <c:pt idx="1901">
                  <c:v>1912.4359999999999</c:v>
                </c:pt>
                <c:pt idx="1902">
                  <c:v>1913.444</c:v>
                </c:pt>
                <c:pt idx="1903">
                  <c:v>1914.4480000000001</c:v>
                </c:pt>
                <c:pt idx="1904">
                  <c:v>1915.4490000000001</c:v>
                </c:pt>
                <c:pt idx="1905">
                  <c:v>1916.46</c:v>
                </c:pt>
                <c:pt idx="1906">
                  <c:v>1917.46</c:v>
                </c:pt>
                <c:pt idx="1907">
                  <c:v>1918.4739999999999</c:v>
                </c:pt>
                <c:pt idx="1908">
                  <c:v>1919.48</c:v>
                </c:pt>
                <c:pt idx="1909">
                  <c:v>1920.491</c:v>
                </c:pt>
                <c:pt idx="1910">
                  <c:v>1921.499</c:v>
                </c:pt>
                <c:pt idx="1911">
                  <c:v>1922.5050000000001</c:v>
                </c:pt>
                <c:pt idx="1912">
                  <c:v>1923.5039999999999</c:v>
                </c:pt>
                <c:pt idx="1913">
                  <c:v>1924.5050000000001</c:v>
                </c:pt>
                <c:pt idx="1914">
                  <c:v>1925.5050000000001</c:v>
                </c:pt>
                <c:pt idx="1915">
                  <c:v>1926.5119999999999</c:v>
                </c:pt>
                <c:pt idx="1916">
                  <c:v>1927.52</c:v>
                </c:pt>
                <c:pt idx="1917">
                  <c:v>1928.529</c:v>
                </c:pt>
                <c:pt idx="1918">
                  <c:v>1929.529</c:v>
                </c:pt>
                <c:pt idx="1919">
                  <c:v>1930.538</c:v>
                </c:pt>
                <c:pt idx="1920">
                  <c:v>1931.5519999999999</c:v>
                </c:pt>
                <c:pt idx="1921">
                  <c:v>1932.5609999999999</c:v>
                </c:pt>
                <c:pt idx="1922">
                  <c:v>1933.57</c:v>
                </c:pt>
                <c:pt idx="1923">
                  <c:v>1934.5830000000001</c:v>
                </c:pt>
                <c:pt idx="1924">
                  <c:v>1935.5909999999999</c:v>
                </c:pt>
                <c:pt idx="1925">
                  <c:v>1936.605</c:v>
                </c:pt>
                <c:pt idx="1926">
                  <c:v>1937.607</c:v>
                </c:pt>
                <c:pt idx="1927">
                  <c:v>1938.614</c:v>
                </c:pt>
                <c:pt idx="1928">
                  <c:v>1939.6220000000001</c:v>
                </c:pt>
                <c:pt idx="1929">
                  <c:v>1940.623</c:v>
                </c:pt>
                <c:pt idx="1930">
                  <c:v>1941.634</c:v>
                </c:pt>
                <c:pt idx="1931">
                  <c:v>1942.6469999999999</c:v>
                </c:pt>
                <c:pt idx="1932">
                  <c:v>1943.654</c:v>
                </c:pt>
                <c:pt idx="1933">
                  <c:v>1944.663</c:v>
                </c:pt>
                <c:pt idx="1934">
                  <c:v>1945.663</c:v>
                </c:pt>
                <c:pt idx="1935">
                  <c:v>1946.6780000000001</c:v>
                </c:pt>
                <c:pt idx="1936">
                  <c:v>1947.6769999999999</c:v>
                </c:pt>
                <c:pt idx="1937">
                  <c:v>1948.6780000000001</c:v>
                </c:pt>
                <c:pt idx="1938">
                  <c:v>1949.683</c:v>
                </c:pt>
                <c:pt idx="1939">
                  <c:v>1950.692</c:v>
                </c:pt>
                <c:pt idx="1940">
                  <c:v>1951.6990000000001</c:v>
                </c:pt>
                <c:pt idx="1941">
                  <c:v>1952.711</c:v>
                </c:pt>
                <c:pt idx="1942">
                  <c:v>1953.7159999999999</c:v>
                </c:pt>
                <c:pt idx="1943">
                  <c:v>1954.7239999999999</c:v>
                </c:pt>
                <c:pt idx="1944">
                  <c:v>1955.7280000000001</c:v>
                </c:pt>
                <c:pt idx="1945">
                  <c:v>1956.742</c:v>
                </c:pt>
                <c:pt idx="1946">
                  <c:v>1957.7429999999999</c:v>
                </c:pt>
                <c:pt idx="1947">
                  <c:v>1958.742</c:v>
                </c:pt>
                <c:pt idx="1948">
                  <c:v>1959.7429999999999</c:v>
                </c:pt>
                <c:pt idx="1949">
                  <c:v>1960.7550000000001</c:v>
                </c:pt>
                <c:pt idx="1950">
                  <c:v>1961.7619999999999</c:v>
                </c:pt>
                <c:pt idx="1951">
                  <c:v>1962.7639999999999</c:v>
                </c:pt>
                <c:pt idx="1952">
                  <c:v>1963.77</c:v>
                </c:pt>
                <c:pt idx="1953">
                  <c:v>1964.779</c:v>
                </c:pt>
                <c:pt idx="1954">
                  <c:v>1965.7860000000001</c:v>
                </c:pt>
                <c:pt idx="1955">
                  <c:v>1966.787</c:v>
                </c:pt>
                <c:pt idx="1956">
                  <c:v>1967.7860000000001</c:v>
                </c:pt>
                <c:pt idx="1957">
                  <c:v>1968.7860000000001</c:v>
                </c:pt>
                <c:pt idx="1958">
                  <c:v>1969.787</c:v>
                </c:pt>
                <c:pt idx="1959">
                  <c:v>1970.7940000000001</c:v>
                </c:pt>
                <c:pt idx="1960">
                  <c:v>1971.8009999999999</c:v>
                </c:pt>
                <c:pt idx="1961">
                  <c:v>1972.808</c:v>
                </c:pt>
                <c:pt idx="1962">
                  <c:v>1973.809</c:v>
                </c:pt>
                <c:pt idx="1963">
                  <c:v>1974.818</c:v>
                </c:pt>
                <c:pt idx="1964">
                  <c:v>1975.818</c:v>
                </c:pt>
                <c:pt idx="1965">
                  <c:v>1976.817</c:v>
                </c:pt>
                <c:pt idx="1966">
                  <c:v>1977.817</c:v>
                </c:pt>
                <c:pt idx="1967">
                  <c:v>1978.8230000000001</c:v>
                </c:pt>
                <c:pt idx="1968">
                  <c:v>1979.835</c:v>
                </c:pt>
                <c:pt idx="1969">
                  <c:v>1980.837</c:v>
                </c:pt>
                <c:pt idx="1970">
                  <c:v>1981.848</c:v>
                </c:pt>
                <c:pt idx="1971">
                  <c:v>1982.857</c:v>
                </c:pt>
                <c:pt idx="1972">
                  <c:v>1983.867</c:v>
                </c:pt>
                <c:pt idx="1973">
                  <c:v>1984.8789999999999</c:v>
                </c:pt>
                <c:pt idx="1974">
                  <c:v>1985.885</c:v>
                </c:pt>
                <c:pt idx="1975">
                  <c:v>1986.8979999999999</c:v>
                </c:pt>
                <c:pt idx="1976">
                  <c:v>1987.903</c:v>
                </c:pt>
                <c:pt idx="1977">
                  <c:v>1988.9110000000001</c:v>
                </c:pt>
                <c:pt idx="1978">
                  <c:v>1989.9110000000001</c:v>
                </c:pt>
                <c:pt idx="1979">
                  <c:v>1990.915</c:v>
                </c:pt>
                <c:pt idx="1980">
                  <c:v>1991.9259999999999</c:v>
                </c:pt>
                <c:pt idx="1981">
                  <c:v>1992.9269999999999</c:v>
                </c:pt>
                <c:pt idx="1982">
                  <c:v>1993.933</c:v>
                </c:pt>
                <c:pt idx="1983">
                  <c:v>1994.9459999999999</c:v>
                </c:pt>
                <c:pt idx="1984">
                  <c:v>1995.9469999999999</c:v>
                </c:pt>
                <c:pt idx="1985">
                  <c:v>1996.9580000000001</c:v>
                </c:pt>
                <c:pt idx="1986">
                  <c:v>1997.9580000000001</c:v>
                </c:pt>
                <c:pt idx="1987">
                  <c:v>1998.962</c:v>
                </c:pt>
                <c:pt idx="1988">
                  <c:v>1999.973</c:v>
                </c:pt>
                <c:pt idx="1989">
                  <c:v>2000.9739999999999</c:v>
                </c:pt>
                <c:pt idx="1990">
                  <c:v>2001.9780000000001</c:v>
                </c:pt>
                <c:pt idx="1991">
                  <c:v>2002.981</c:v>
                </c:pt>
                <c:pt idx="1992">
                  <c:v>2003.989</c:v>
                </c:pt>
                <c:pt idx="1993">
                  <c:v>2004.99</c:v>
                </c:pt>
                <c:pt idx="1994">
                  <c:v>2005.9939999999999</c:v>
                </c:pt>
                <c:pt idx="1995">
                  <c:v>2006.9970000000001</c:v>
                </c:pt>
                <c:pt idx="1996">
                  <c:v>2007.998</c:v>
                </c:pt>
                <c:pt idx="1997">
                  <c:v>2009.0060000000001</c:v>
                </c:pt>
                <c:pt idx="1998">
                  <c:v>2010.0060000000001</c:v>
                </c:pt>
                <c:pt idx="1999">
                  <c:v>2011.0219999999999</c:v>
                </c:pt>
                <c:pt idx="2000">
                  <c:v>2012.0219999999999</c:v>
                </c:pt>
                <c:pt idx="2001">
                  <c:v>2013.0260000000001</c:v>
                </c:pt>
                <c:pt idx="2002">
                  <c:v>2014.03</c:v>
                </c:pt>
                <c:pt idx="2003">
                  <c:v>2015.038</c:v>
                </c:pt>
                <c:pt idx="2004">
                  <c:v>2016.0530000000001</c:v>
                </c:pt>
                <c:pt idx="2005">
                  <c:v>2017.059</c:v>
                </c:pt>
                <c:pt idx="2006">
                  <c:v>2018.068</c:v>
                </c:pt>
                <c:pt idx="2007">
                  <c:v>2019.076</c:v>
                </c:pt>
                <c:pt idx="2008">
                  <c:v>2020.0840000000001</c:v>
                </c:pt>
                <c:pt idx="2009">
                  <c:v>2021.088</c:v>
                </c:pt>
                <c:pt idx="2010">
                  <c:v>2022.098</c:v>
                </c:pt>
                <c:pt idx="2011">
                  <c:v>2023.0989999999999</c:v>
                </c:pt>
                <c:pt idx="2012">
                  <c:v>2024.1010000000001</c:v>
                </c:pt>
                <c:pt idx="2013">
                  <c:v>2025.1079999999999</c:v>
                </c:pt>
                <c:pt idx="2014">
                  <c:v>2026.114</c:v>
                </c:pt>
                <c:pt idx="2015">
                  <c:v>2027.123</c:v>
                </c:pt>
                <c:pt idx="2016">
                  <c:v>2028.1289999999999</c:v>
                </c:pt>
                <c:pt idx="2017">
                  <c:v>2029.136</c:v>
                </c:pt>
                <c:pt idx="2018">
                  <c:v>2030.146</c:v>
                </c:pt>
                <c:pt idx="2019">
                  <c:v>2031.1510000000001</c:v>
                </c:pt>
                <c:pt idx="2020">
                  <c:v>2032.163</c:v>
                </c:pt>
                <c:pt idx="2021">
                  <c:v>2033.171</c:v>
                </c:pt>
                <c:pt idx="2022">
                  <c:v>2034.1769999999999</c:v>
                </c:pt>
                <c:pt idx="2023">
                  <c:v>2035.1780000000001</c:v>
                </c:pt>
                <c:pt idx="2024">
                  <c:v>2036.184</c:v>
                </c:pt>
                <c:pt idx="2025">
                  <c:v>2037.1949999999999</c:v>
                </c:pt>
                <c:pt idx="2026">
                  <c:v>2038.2080000000001</c:v>
                </c:pt>
                <c:pt idx="2027">
                  <c:v>2039.2090000000001</c:v>
                </c:pt>
                <c:pt idx="2028">
                  <c:v>2040.2149999999999</c:v>
                </c:pt>
                <c:pt idx="2029">
                  <c:v>2041.2239999999999</c:v>
                </c:pt>
                <c:pt idx="2030">
                  <c:v>2042.23</c:v>
                </c:pt>
                <c:pt idx="2031">
                  <c:v>2043.239</c:v>
                </c:pt>
                <c:pt idx="2032">
                  <c:v>2044.239</c:v>
                </c:pt>
                <c:pt idx="2033">
                  <c:v>2045.24</c:v>
                </c:pt>
                <c:pt idx="2034">
                  <c:v>2046.2449999999999</c:v>
                </c:pt>
                <c:pt idx="2035">
                  <c:v>2047.2560000000001</c:v>
                </c:pt>
                <c:pt idx="2036">
                  <c:v>2048.2570000000001</c:v>
                </c:pt>
                <c:pt idx="2037">
                  <c:v>2049.2579999999998</c:v>
                </c:pt>
                <c:pt idx="2038">
                  <c:v>2050.2719999999999</c:v>
                </c:pt>
                <c:pt idx="2039">
                  <c:v>2051.2759999999998</c:v>
                </c:pt>
                <c:pt idx="2040">
                  <c:v>2052.2759999999998</c:v>
                </c:pt>
                <c:pt idx="2041">
                  <c:v>2053.2890000000002</c:v>
                </c:pt>
                <c:pt idx="2042">
                  <c:v>2054.3029999999999</c:v>
                </c:pt>
                <c:pt idx="2043">
                  <c:v>2055.3110000000001</c:v>
                </c:pt>
                <c:pt idx="2044">
                  <c:v>2056.3220000000001</c:v>
                </c:pt>
                <c:pt idx="2045">
                  <c:v>2057.422</c:v>
                </c:pt>
                <c:pt idx="2046">
                  <c:v>2058.3209999999999</c:v>
                </c:pt>
                <c:pt idx="2047">
                  <c:v>2059.3209999999999</c:v>
                </c:pt>
                <c:pt idx="2048">
                  <c:v>2060.335</c:v>
                </c:pt>
                <c:pt idx="2049">
                  <c:v>2061.3389999999999</c:v>
                </c:pt>
                <c:pt idx="2050">
                  <c:v>2062.4470000000001</c:v>
                </c:pt>
                <c:pt idx="2051">
                  <c:v>2063.34</c:v>
                </c:pt>
                <c:pt idx="2052">
                  <c:v>2064.348</c:v>
                </c:pt>
                <c:pt idx="2053">
                  <c:v>2065.3580000000002</c:v>
                </c:pt>
                <c:pt idx="2054">
                  <c:v>2066.3649999999998</c:v>
                </c:pt>
                <c:pt idx="2055">
                  <c:v>2067.4470000000001</c:v>
                </c:pt>
                <c:pt idx="2056">
                  <c:v>2068.3710000000001</c:v>
                </c:pt>
                <c:pt idx="2057">
                  <c:v>2069.3789999999999</c:v>
                </c:pt>
                <c:pt idx="2058">
                  <c:v>2070.3890000000001</c:v>
                </c:pt>
                <c:pt idx="2059">
                  <c:v>2071.3960000000002</c:v>
                </c:pt>
                <c:pt idx="2060">
                  <c:v>2072.431</c:v>
                </c:pt>
                <c:pt idx="2061">
                  <c:v>2073.3960000000002</c:v>
                </c:pt>
                <c:pt idx="2062">
                  <c:v>2074.4050000000002</c:v>
                </c:pt>
                <c:pt idx="2063">
                  <c:v>2075.4110000000001</c:v>
                </c:pt>
                <c:pt idx="2064">
                  <c:v>2076.4180000000001</c:v>
                </c:pt>
                <c:pt idx="2065">
                  <c:v>2077.4259999999999</c:v>
                </c:pt>
                <c:pt idx="2066">
                  <c:v>2078.433</c:v>
                </c:pt>
                <c:pt idx="2067">
                  <c:v>2079.433</c:v>
                </c:pt>
                <c:pt idx="2068">
                  <c:v>2080.4479999999999</c:v>
                </c:pt>
                <c:pt idx="2069">
                  <c:v>2081.4609999999998</c:v>
                </c:pt>
                <c:pt idx="2070">
                  <c:v>2082.489</c:v>
                </c:pt>
                <c:pt idx="2071">
                  <c:v>2083.4749999999999</c:v>
                </c:pt>
                <c:pt idx="2072">
                  <c:v>2084.482</c:v>
                </c:pt>
                <c:pt idx="2073">
                  <c:v>2085.4940000000001</c:v>
                </c:pt>
                <c:pt idx="2074">
                  <c:v>2086.5050000000001</c:v>
                </c:pt>
                <c:pt idx="2075">
                  <c:v>2087.5140000000001</c:v>
                </c:pt>
                <c:pt idx="2076">
                  <c:v>2088.5230000000001</c:v>
                </c:pt>
                <c:pt idx="2077">
                  <c:v>2089.5360000000001</c:v>
                </c:pt>
                <c:pt idx="2078">
                  <c:v>2090.5360000000001</c:v>
                </c:pt>
                <c:pt idx="2079">
                  <c:v>2091.5520000000001</c:v>
                </c:pt>
                <c:pt idx="2080">
                  <c:v>2092.5520000000001</c:v>
                </c:pt>
                <c:pt idx="2081">
                  <c:v>2093.5590000000002</c:v>
                </c:pt>
                <c:pt idx="2082">
                  <c:v>2094.5590000000002</c:v>
                </c:pt>
                <c:pt idx="2083">
                  <c:v>2095.569</c:v>
                </c:pt>
                <c:pt idx="2084">
                  <c:v>2096.5680000000002</c:v>
                </c:pt>
                <c:pt idx="2085">
                  <c:v>2097.569</c:v>
                </c:pt>
                <c:pt idx="2086">
                  <c:v>2098.5740000000001</c:v>
                </c:pt>
                <c:pt idx="2087">
                  <c:v>2099.5839999999998</c:v>
                </c:pt>
                <c:pt idx="2088">
                  <c:v>2100.5920000000001</c:v>
                </c:pt>
                <c:pt idx="2089">
                  <c:v>2101.6</c:v>
                </c:pt>
                <c:pt idx="2090">
                  <c:v>2102.6080000000002</c:v>
                </c:pt>
                <c:pt idx="2091">
                  <c:v>2103.6149999999998</c:v>
                </c:pt>
                <c:pt idx="2092">
                  <c:v>2104.6210000000001</c:v>
                </c:pt>
                <c:pt idx="2093">
                  <c:v>2105.6329999999998</c:v>
                </c:pt>
                <c:pt idx="2094">
                  <c:v>2106.6460000000002</c:v>
                </c:pt>
                <c:pt idx="2095">
                  <c:v>2107.654</c:v>
                </c:pt>
                <c:pt idx="2096">
                  <c:v>2108.6610000000001</c:v>
                </c:pt>
                <c:pt idx="2097">
                  <c:v>2109.6689999999999</c:v>
                </c:pt>
                <c:pt idx="2098">
                  <c:v>2110.6770000000001</c:v>
                </c:pt>
                <c:pt idx="2099">
                  <c:v>2111.6819999999998</c:v>
                </c:pt>
                <c:pt idx="2100">
                  <c:v>2112.694</c:v>
                </c:pt>
                <c:pt idx="2101">
                  <c:v>2113.71</c:v>
                </c:pt>
                <c:pt idx="2102">
                  <c:v>2114.71</c:v>
                </c:pt>
                <c:pt idx="2103">
                  <c:v>2115.7240000000002</c:v>
                </c:pt>
                <c:pt idx="2104">
                  <c:v>2116.7289999999998</c:v>
                </c:pt>
                <c:pt idx="2105">
                  <c:v>2117.732</c:v>
                </c:pt>
                <c:pt idx="2106">
                  <c:v>2118.7399999999998</c:v>
                </c:pt>
                <c:pt idx="2107">
                  <c:v>2119.7539999999999</c:v>
                </c:pt>
                <c:pt idx="2108">
                  <c:v>2120.7550000000001</c:v>
                </c:pt>
                <c:pt idx="2109">
                  <c:v>2121.7559999999999</c:v>
                </c:pt>
                <c:pt idx="2110">
                  <c:v>2122.7600000000002</c:v>
                </c:pt>
                <c:pt idx="2111">
                  <c:v>2123.7719999999999</c:v>
                </c:pt>
                <c:pt idx="2112">
                  <c:v>2124.7860000000001</c:v>
                </c:pt>
                <c:pt idx="2113">
                  <c:v>2125.7930000000001</c:v>
                </c:pt>
                <c:pt idx="2114">
                  <c:v>2126.8040000000001</c:v>
                </c:pt>
                <c:pt idx="2115">
                  <c:v>2127.8110000000001</c:v>
                </c:pt>
                <c:pt idx="2116">
                  <c:v>2128.819</c:v>
                </c:pt>
                <c:pt idx="2117">
                  <c:v>2129.8200000000002</c:v>
                </c:pt>
                <c:pt idx="2118">
                  <c:v>2130.8330000000001</c:v>
                </c:pt>
                <c:pt idx="2119">
                  <c:v>2131.8330000000001</c:v>
                </c:pt>
                <c:pt idx="2120">
                  <c:v>2132.8330000000001</c:v>
                </c:pt>
                <c:pt idx="2121">
                  <c:v>2133.8330000000001</c:v>
                </c:pt>
                <c:pt idx="2122">
                  <c:v>2134.8409999999999</c:v>
                </c:pt>
                <c:pt idx="2123">
                  <c:v>2135.8490000000002</c:v>
                </c:pt>
                <c:pt idx="2124">
                  <c:v>2136.8490000000002</c:v>
                </c:pt>
                <c:pt idx="2125">
                  <c:v>2137.8560000000002</c:v>
                </c:pt>
                <c:pt idx="2126">
                  <c:v>2138.857</c:v>
                </c:pt>
                <c:pt idx="2127">
                  <c:v>2139.8560000000002</c:v>
                </c:pt>
                <c:pt idx="2128">
                  <c:v>2140.864</c:v>
                </c:pt>
                <c:pt idx="2129">
                  <c:v>2141.864</c:v>
                </c:pt>
                <c:pt idx="2130">
                  <c:v>2142.8719999999998</c:v>
                </c:pt>
                <c:pt idx="2131">
                  <c:v>2143.873</c:v>
                </c:pt>
                <c:pt idx="2132">
                  <c:v>2144.8820000000001</c:v>
                </c:pt>
                <c:pt idx="2133">
                  <c:v>2145.886</c:v>
                </c:pt>
                <c:pt idx="2134">
                  <c:v>2146.8960000000002</c:v>
                </c:pt>
                <c:pt idx="2135">
                  <c:v>2147.8960000000002</c:v>
                </c:pt>
                <c:pt idx="2136">
                  <c:v>2148.902</c:v>
                </c:pt>
                <c:pt idx="2137">
                  <c:v>2149.9119999999998</c:v>
                </c:pt>
                <c:pt idx="2138">
                  <c:v>2150.9180000000001</c:v>
                </c:pt>
                <c:pt idx="2139">
                  <c:v>2151.9319999999998</c:v>
                </c:pt>
                <c:pt idx="2140">
                  <c:v>2152.933</c:v>
                </c:pt>
                <c:pt idx="2141">
                  <c:v>2153.942</c:v>
                </c:pt>
                <c:pt idx="2142">
                  <c:v>2154.9490000000001</c:v>
                </c:pt>
                <c:pt idx="2143">
                  <c:v>2155.9580000000001</c:v>
                </c:pt>
                <c:pt idx="2144">
                  <c:v>2156.9580000000001</c:v>
                </c:pt>
                <c:pt idx="2145">
                  <c:v>2157.9589999999998</c:v>
                </c:pt>
                <c:pt idx="2146">
                  <c:v>2158.9589999999998</c:v>
                </c:pt>
                <c:pt idx="2147">
                  <c:v>2159.962</c:v>
                </c:pt>
                <c:pt idx="2148">
                  <c:v>2160.973</c:v>
                </c:pt>
                <c:pt idx="2149">
                  <c:v>2161.9789999999998</c:v>
                </c:pt>
                <c:pt idx="2150">
                  <c:v>2162.9920000000002</c:v>
                </c:pt>
                <c:pt idx="2151">
                  <c:v>2164.0039999999999</c:v>
                </c:pt>
                <c:pt idx="2152">
                  <c:v>2165.0050000000001</c:v>
                </c:pt>
                <c:pt idx="2153">
                  <c:v>2166.0140000000001</c:v>
                </c:pt>
                <c:pt idx="2154">
                  <c:v>2167.0230000000001</c:v>
                </c:pt>
                <c:pt idx="2155">
                  <c:v>2168.0360000000001</c:v>
                </c:pt>
                <c:pt idx="2156">
                  <c:v>2169.0369999999998</c:v>
                </c:pt>
                <c:pt idx="2157">
                  <c:v>2170.0410000000002</c:v>
                </c:pt>
                <c:pt idx="2158">
                  <c:v>2171.0520000000001</c:v>
                </c:pt>
                <c:pt idx="2159">
                  <c:v>2172.0520000000001</c:v>
                </c:pt>
                <c:pt idx="2160">
                  <c:v>2173.06</c:v>
                </c:pt>
                <c:pt idx="2161">
                  <c:v>2174.06</c:v>
                </c:pt>
                <c:pt idx="2162">
                  <c:v>2175.0610000000001</c:v>
                </c:pt>
                <c:pt idx="2163">
                  <c:v>2176.0700000000002</c:v>
                </c:pt>
                <c:pt idx="2164">
                  <c:v>2177.0740000000001</c:v>
                </c:pt>
                <c:pt idx="2165">
                  <c:v>2178.0740000000001</c:v>
                </c:pt>
                <c:pt idx="2166">
                  <c:v>2179.0830000000001</c:v>
                </c:pt>
                <c:pt idx="2167">
                  <c:v>2180.09</c:v>
                </c:pt>
                <c:pt idx="2168">
                  <c:v>2181.09</c:v>
                </c:pt>
                <c:pt idx="2169">
                  <c:v>2182.1030000000001</c:v>
                </c:pt>
                <c:pt idx="2170">
                  <c:v>2183.1039999999998</c:v>
                </c:pt>
                <c:pt idx="2171">
                  <c:v>2184.1030000000001</c:v>
                </c:pt>
                <c:pt idx="2172">
                  <c:v>2185.1149999999998</c:v>
                </c:pt>
                <c:pt idx="2173">
                  <c:v>2186.1149999999998</c:v>
                </c:pt>
                <c:pt idx="2174">
                  <c:v>2187.123</c:v>
                </c:pt>
                <c:pt idx="2175">
                  <c:v>2188.13</c:v>
                </c:pt>
                <c:pt idx="2176">
                  <c:v>2189.134</c:v>
                </c:pt>
                <c:pt idx="2177">
                  <c:v>2190.1469999999999</c:v>
                </c:pt>
                <c:pt idx="2178">
                  <c:v>2191.1619999999998</c:v>
                </c:pt>
                <c:pt idx="2179">
                  <c:v>2192.1640000000002</c:v>
                </c:pt>
                <c:pt idx="2180">
                  <c:v>2193.1669999999999</c:v>
                </c:pt>
                <c:pt idx="2181">
                  <c:v>2194.1669999999999</c:v>
                </c:pt>
                <c:pt idx="2182">
                  <c:v>2195.1779999999999</c:v>
                </c:pt>
                <c:pt idx="2183">
                  <c:v>2196.1840000000002</c:v>
                </c:pt>
                <c:pt idx="2184">
                  <c:v>2197.1950000000002</c:v>
                </c:pt>
                <c:pt idx="2185">
                  <c:v>2198.1970000000001</c:v>
                </c:pt>
                <c:pt idx="2186">
                  <c:v>2199.2080000000001</c:v>
                </c:pt>
                <c:pt idx="2187">
                  <c:v>2200.2159999999999</c:v>
                </c:pt>
                <c:pt idx="2188">
                  <c:v>2201.2240000000002</c:v>
                </c:pt>
                <c:pt idx="2189">
                  <c:v>2202.2289999999998</c:v>
                </c:pt>
                <c:pt idx="2190">
                  <c:v>2203.2420000000002</c:v>
                </c:pt>
                <c:pt idx="2191">
                  <c:v>2204.2550000000001</c:v>
                </c:pt>
                <c:pt idx="2192">
                  <c:v>2205.2559999999999</c:v>
                </c:pt>
                <c:pt idx="2193">
                  <c:v>2206.2629999999999</c:v>
                </c:pt>
                <c:pt idx="2194">
                  <c:v>2207.2710000000002</c:v>
                </c:pt>
                <c:pt idx="2195">
                  <c:v>2208.2710000000002</c:v>
                </c:pt>
                <c:pt idx="2196">
                  <c:v>2209.2860000000001</c:v>
                </c:pt>
                <c:pt idx="2197">
                  <c:v>2210.2950000000001</c:v>
                </c:pt>
                <c:pt idx="2198">
                  <c:v>2211.3020000000001</c:v>
                </c:pt>
                <c:pt idx="2199">
                  <c:v>2212.3009999999999</c:v>
                </c:pt>
                <c:pt idx="2200">
                  <c:v>2213.3090000000002</c:v>
                </c:pt>
                <c:pt idx="2201">
                  <c:v>2214.3090000000002</c:v>
                </c:pt>
                <c:pt idx="2202">
                  <c:v>2215.3180000000002</c:v>
                </c:pt>
                <c:pt idx="2203">
                  <c:v>2216.326</c:v>
                </c:pt>
                <c:pt idx="2204">
                  <c:v>2217.335</c:v>
                </c:pt>
                <c:pt idx="2205">
                  <c:v>2218.3339999999998</c:v>
                </c:pt>
                <c:pt idx="2206">
                  <c:v>2219.3380000000002</c:v>
                </c:pt>
                <c:pt idx="2207">
                  <c:v>2220.3490000000002</c:v>
                </c:pt>
                <c:pt idx="2208">
                  <c:v>2221.35</c:v>
                </c:pt>
                <c:pt idx="2209">
                  <c:v>2222.3510000000001</c:v>
                </c:pt>
                <c:pt idx="2210">
                  <c:v>2223.3510000000001</c:v>
                </c:pt>
                <c:pt idx="2211">
                  <c:v>2224.3510000000001</c:v>
                </c:pt>
                <c:pt idx="2212">
                  <c:v>2225.355</c:v>
                </c:pt>
                <c:pt idx="2213">
                  <c:v>2226.3649999999998</c:v>
                </c:pt>
                <c:pt idx="2214">
                  <c:v>2227.3719999999998</c:v>
                </c:pt>
                <c:pt idx="2215">
                  <c:v>2228.3809999999999</c:v>
                </c:pt>
                <c:pt idx="2216">
                  <c:v>2229.3960000000002</c:v>
                </c:pt>
                <c:pt idx="2217">
                  <c:v>2230.402</c:v>
                </c:pt>
                <c:pt idx="2218">
                  <c:v>2231.4140000000002</c:v>
                </c:pt>
                <c:pt idx="2219">
                  <c:v>2232.4270000000001</c:v>
                </c:pt>
                <c:pt idx="2220">
                  <c:v>2233.442</c:v>
                </c:pt>
                <c:pt idx="2221">
                  <c:v>2234.4520000000002</c:v>
                </c:pt>
                <c:pt idx="2222">
                  <c:v>2235.4580000000001</c:v>
                </c:pt>
                <c:pt idx="2223">
                  <c:v>2236.4639999999999</c:v>
                </c:pt>
                <c:pt idx="2224">
                  <c:v>2237.4740000000002</c:v>
                </c:pt>
                <c:pt idx="2225">
                  <c:v>2238.4740000000002</c:v>
                </c:pt>
                <c:pt idx="2226">
                  <c:v>2239.4749999999999</c:v>
                </c:pt>
                <c:pt idx="2227">
                  <c:v>2240.482</c:v>
                </c:pt>
                <c:pt idx="2228">
                  <c:v>2241.4929999999999</c:v>
                </c:pt>
                <c:pt idx="2229">
                  <c:v>2242.4949999999999</c:v>
                </c:pt>
                <c:pt idx="2230">
                  <c:v>2243.5100000000002</c:v>
                </c:pt>
                <c:pt idx="2231">
                  <c:v>2244.52</c:v>
                </c:pt>
                <c:pt idx="2232">
                  <c:v>2245.529</c:v>
                </c:pt>
                <c:pt idx="2233">
                  <c:v>2246.538</c:v>
                </c:pt>
                <c:pt idx="2234">
                  <c:v>2247.5430000000001</c:v>
                </c:pt>
                <c:pt idx="2235">
                  <c:v>2248.5439999999999</c:v>
                </c:pt>
                <c:pt idx="2236">
                  <c:v>2249.5540000000001</c:v>
                </c:pt>
                <c:pt idx="2237">
                  <c:v>2250.5529999999999</c:v>
                </c:pt>
                <c:pt idx="2238">
                  <c:v>2251.5590000000002</c:v>
                </c:pt>
                <c:pt idx="2239">
                  <c:v>2252.5680000000002</c:v>
                </c:pt>
                <c:pt idx="2240">
                  <c:v>2253.5680000000002</c:v>
                </c:pt>
                <c:pt idx="2241">
                  <c:v>2254.567</c:v>
                </c:pt>
                <c:pt idx="2242">
                  <c:v>2255.5680000000002</c:v>
                </c:pt>
                <c:pt idx="2243">
                  <c:v>2256.576</c:v>
                </c:pt>
                <c:pt idx="2244">
                  <c:v>2257.7170000000001</c:v>
                </c:pt>
                <c:pt idx="2245">
                  <c:v>2258.5889999999999</c:v>
                </c:pt>
                <c:pt idx="2246">
                  <c:v>2259.5909999999999</c:v>
                </c:pt>
                <c:pt idx="2247">
                  <c:v>2260.598</c:v>
                </c:pt>
                <c:pt idx="2248">
                  <c:v>2261.6080000000002</c:v>
                </c:pt>
                <c:pt idx="2249">
                  <c:v>2262.7170000000001</c:v>
                </c:pt>
                <c:pt idx="2250">
                  <c:v>2263.6149999999998</c:v>
                </c:pt>
                <c:pt idx="2251">
                  <c:v>2264.63</c:v>
                </c:pt>
                <c:pt idx="2252">
                  <c:v>2265.6379999999999</c:v>
                </c:pt>
                <c:pt idx="2253">
                  <c:v>2266.6489999999999</c:v>
                </c:pt>
                <c:pt idx="2254">
                  <c:v>2267.7249999999999</c:v>
                </c:pt>
                <c:pt idx="2255">
                  <c:v>2268.6610000000001</c:v>
                </c:pt>
                <c:pt idx="2256">
                  <c:v>2269.6610000000001</c:v>
                </c:pt>
                <c:pt idx="2257">
                  <c:v>2270.6610000000001</c:v>
                </c:pt>
                <c:pt idx="2258">
                  <c:v>2271.67</c:v>
                </c:pt>
                <c:pt idx="2259">
                  <c:v>2272.7260000000001</c:v>
                </c:pt>
                <c:pt idx="2260">
                  <c:v>2273.6790000000001</c:v>
                </c:pt>
                <c:pt idx="2261">
                  <c:v>2274.6860000000001</c:v>
                </c:pt>
                <c:pt idx="2262">
                  <c:v>2275.6930000000002</c:v>
                </c:pt>
                <c:pt idx="2263">
                  <c:v>2276.6930000000002</c:v>
                </c:pt>
                <c:pt idx="2264">
                  <c:v>2277.7420000000002</c:v>
                </c:pt>
                <c:pt idx="2265">
                  <c:v>2278.701</c:v>
                </c:pt>
                <c:pt idx="2266">
                  <c:v>2279.7020000000002</c:v>
                </c:pt>
                <c:pt idx="2267">
                  <c:v>2280.712</c:v>
                </c:pt>
                <c:pt idx="2268">
                  <c:v>2281.7240000000002</c:v>
                </c:pt>
                <c:pt idx="2269">
                  <c:v>2282.7339999999999</c:v>
                </c:pt>
                <c:pt idx="2270">
                  <c:v>2283.7289999999998</c:v>
                </c:pt>
                <c:pt idx="2271">
                  <c:v>2284.7289999999998</c:v>
                </c:pt>
                <c:pt idx="2272">
                  <c:v>2285.739</c:v>
                </c:pt>
                <c:pt idx="2273">
                  <c:v>2286.7440000000001</c:v>
                </c:pt>
                <c:pt idx="2274">
                  <c:v>2287.7550000000001</c:v>
                </c:pt>
                <c:pt idx="2275">
                  <c:v>2288.7559999999999</c:v>
                </c:pt>
                <c:pt idx="2276">
                  <c:v>2289.7629999999999</c:v>
                </c:pt>
                <c:pt idx="2277">
                  <c:v>2290.7750000000001</c:v>
                </c:pt>
                <c:pt idx="2278">
                  <c:v>2291.7890000000002</c:v>
                </c:pt>
                <c:pt idx="2279">
                  <c:v>2292.8020000000001</c:v>
                </c:pt>
                <c:pt idx="2280">
                  <c:v>2293.81</c:v>
                </c:pt>
                <c:pt idx="2281">
                  <c:v>2294.8180000000002</c:v>
                </c:pt>
                <c:pt idx="2282">
                  <c:v>2295.826</c:v>
                </c:pt>
                <c:pt idx="2283">
                  <c:v>2296.8339999999998</c:v>
                </c:pt>
                <c:pt idx="2284">
                  <c:v>2297.8330000000001</c:v>
                </c:pt>
                <c:pt idx="2285">
                  <c:v>2298.8389999999999</c:v>
                </c:pt>
                <c:pt idx="2286">
                  <c:v>2299.848</c:v>
                </c:pt>
                <c:pt idx="2287">
                  <c:v>2300.8490000000002</c:v>
                </c:pt>
                <c:pt idx="2288">
                  <c:v>2301.85</c:v>
                </c:pt>
                <c:pt idx="2289">
                  <c:v>2302.8490000000002</c:v>
                </c:pt>
                <c:pt idx="2290">
                  <c:v>2303.8649999999998</c:v>
                </c:pt>
                <c:pt idx="2291">
                  <c:v>2304.8719999999998</c:v>
                </c:pt>
                <c:pt idx="2292">
                  <c:v>2305.88</c:v>
                </c:pt>
                <c:pt idx="2293">
                  <c:v>2306.8789999999999</c:v>
                </c:pt>
                <c:pt idx="2294">
                  <c:v>2307.8809999999999</c:v>
                </c:pt>
                <c:pt idx="2295">
                  <c:v>2308.886</c:v>
                </c:pt>
                <c:pt idx="2296">
                  <c:v>2309.8890000000001</c:v>
                </c:pt>
                <c:pt idx="2297">
                  <c:v>2310.8969999999999</c:v>
                </c:pt>
                <c:pt idx="2298">
                  <c:v>2311.9009999999998</c:v>
                </c:pt>
                <c:pt idx="2299">
                  <c:v>2312.9050000000002</c:v>
                </c:pt>
                <c:pt idx="2300">
                  <c:v>2313.9169999999999</c:v>
                </c:pt>
                <c:pt idx="2301">
                  <c:v>2314.9270000000001</c:v>
                </c:pt>
                <c:pt idx="2302">
                  <c:v>2315.9270000000001</c:v>
                </c:pt>
                <c:pt idx="2303">
                  <c:v>2316.9360000000001</c:v>
                </c:pt>
                <c:pt idx="2304">
                  <c:v>2317.9430000000002</c:v>
                </c:pt>
                <c:pt idx="2305">
                  <c:v>2318.944</c:v>
                </c:pt>
                <c:pt idx="2306">
                  <c:v>2319.944</c:v>
                </c:pt>
                <c:pt idx="2307">
                  <c:v>2320.9580000000001</c:v>
                </c:pt>
                <c:pt idx="2308">
                  <c:v>2321.9670000000001</c:v>
                </c:pt>
                <c:pt idx="2309">
                  <c:v>2322.9659999999999</c:v>
                </c:pt>
                <c:pt idx="2310">
                  <c:v>2323.973</c:v>
                </c:pt>
                <c:pt idx="2311">
                  <c:v>2324.982</c:v>
                </c:pt>
                <c:pt idx="2312">
                  <c:v>2325.9920000000002</c:v>
                </c:pt>
                <c:pt idx="2313">
                  <c:v>2327.0050000000001</c:v>
                </c:pt>
                <c:pt idx="2314">
                  <c:v>2328.0140000000001</c:v>
                </c:pt>
                <c:pt idx="2315">
                  <c:v>2329.0219999999999</c:v>
                </c:pt>
                <c:pt idx="2316">
                  <c:v>2330.029</c:v>
                </c:pt>
                <c:pt idx="2317">
                  <c:v>2331.038</c:v>
                </c:pt>
                <c:pt idx="2318">
                  <c:v>2332.0520000000001</c:v>
                </c:pt>
                <c:pt idx="2319">
                  <c:v>2333.0520000000001</c:v>
                </c:pt>
                <c:pt idx="2320">
                  <c:v>2334.0569999999998</c:v>
                </c:pt>
                <c:pt idx="2321">
                  <c:v>2335.067</c:v>
                </c:pt>
                <c:pt idx="2322">
                  <c:v>2336.0749999999998</c:v>
                </c:pt>
                <c:pt idx="2323">
                  <c:v>2337.0830000000001</c:v>
                </c:pt>
                <c:pt idx="2324">
                  <c:v>2338.0909999999999</c:v>
                </c:pt>
                <c:pt idx="2325">
                  <c:v>2339.1</c:v>
                </c:pt>
                <c:pt idx="2326">
                  <c:v>2340.1060000000002</c:v>
                </c:pt>
                <c:pt idx="2327">
                  <c:v>2341.116</c:v>
                </c:pt>
                <c:pt idx="2328">
                  <c:v>2342.12</c:v>
                </c:pt>
                <c:pt idx="2329">
                  <c:v>2343.13</c:v>
                </c:pt>
                <c:pt idx="2330">
                  <c:v>2344.136</c:v>
                </c:pt>
                <c:pt idx="2331">
                  <c:v>2345.1350000000002</c:v>
                </c:pt>
                <c:pt idx="2332">
                  <c:v>2346.1460000000002</c:v>
                </c:pt>
                <c:pt idx="2333">
                  <c:v>2347.154</c:v>
                </c:pt>
                <c:pt idx="2334">
                  <c:v>2348.1610000000001</c:v>
                </c:pt>
                <c:pt idx="2335">
                  <c:v>2349.1709999999998</c:v>
                </c:pt>
                <c:pt idx="2336">
                  <c:v>2350.1799999999998</c:v>
                </c:pt>
                <c:pt idx="2337">
                  <c:v>2351.192</c:v>
                </c:pt>
                <c:pt idx="2338">
                  <c:v>2352.1930000000002</c:v>
                </c:pt>
                <c:pt idx="2339">
                  <c:v>2353.1930000000002</c:v>
                </c:pt>
                <c:pt idx="2340">
                  <c:v>2354.201</c:v>
                </c:pt>
                <c:pt idx="2341">
                  <c:v>2355.212</c:v>
                </c:pt>
                <c:pt idx="2342">
                  <c:v>2356.2249999999999</c:v>
                </c:pt>
                <c:pt idx="2343">
                  <c:v>2357.2289999999998</c:v>
                </c:pt>
                <c:pt idx="2344">
                  <c:v>2358.23</c:v>
                </c:pt>
                <c:pt idx="2345">
                  <c:v>2359.239</c:v>
                </c:pt>
                <c:pt idx="2346">
                  <c:v>2360.2449999999999</c:v>
                </c:pt>
                <c:pt idx="2347">
                  <c:v>2361.248</c:v>
                </c:pt>
                <c:pt idx="2348">
                  <c:v>2362.2570000000001</c:v>
                </c:pt>
                <c:pt idx="2349">
                  <c:v>2363.2570000000001</c:v>
                </c:pt>
                <c:pt idx="2350">
                  <c:v>2364.2710000000002</c:v>
                </c:pt>
                <c:pt idx="2351">
                  <c:v>2365.2779999999998</c:v>
                </c:pt>
                <c:pt idx="2352">
                  <c:v>2366.2860000000001</c:v>
                </c:pt>
                <c:pt idx="2353">
                  <c:v>2367.2919999999999</c:v>
                </c:pt>
                <c:pt idx="2354">
                  <c:v>2368.3020000000001</c:v>
                </c:pt>
                <c:pt idx="2355">
                  <c:v>2369.3069999999998</c:v>
                </c:pt>
                <c:pt idx="2356">
                  <c:v>2370.3090000000002</c:v>
                </c:pt>
                <c:pt idx="2357">
                  <c:v>2371.3180000000002</c:v>
                </c:pt>
                <c:pt idx="2358">
                  <c:v>2372.3180000000002</c:v>
                </c:pt>
                <c:pt idx="2359">
                  <c:v>2373.317</c:v>
                </c:pt>
                <c:pt idx="2360">
                  <c:v>2374.3249999999998</c:v>
                </c:pt>
                <c:pt idx="2361">
                  <c:v>2375.3339999999998</c:v>
                </c:pt>
                <c:pt idx="2362">
                  <c:v>2376.3420000000001</c:v>
                </c:pt>
                <c:pt idx="2363">
                  <c:v>2377.3530000000001</c:v>
                </c:pt>
                <c:pt idx="2364">
                  <c:v>2378.364</c:v>
                </c:pt>
                <c:pt idx="2365">
                  <c:v>2379.373</c:v>
                </c:pt>
                <c:pt idx="2366">
                  <c:v>2380.3809999999999</c:v>
                </c:pt>
                <c:pt idx="2367">
                  <c:v>2381.3820000000001</c:v>
                </c:pt>
                <c:pt idx="2368">
                  <c:v>2382.3820000000001</c:v>
                </c:pt>
                <c:pt idx="2369">
                  <c:v>2383.3870000000002</c:v>
                </c:pt>
                <c:pt idx="2370">
                  <c:v>2384.3890000000001</c:v>
                </c:pt>
                <c:pt idx="2371">
                  <c:v>2385.3960000000002</c:v>
                </c:pt>
                <c:pt idx="2372">
                  <c:v>2386.4</c:v>
                </c:pt>
                <c:pt idx="2373">
                  <c:v>2387.4110000000001</c:v>
                </c:pt>
                <c:pt idx="2374">
                  <c:v>2388.4110000000001</c:v>
                </c:pt>
                <c:pt idx="2375">
                  <c:v>2389.413</c:v>
                </c:pt>
                <c:pt idx="2376">
                  <c:v>2390.413</c:v>
                </c:pt>
                <c:pt idx="2377">
                  <c:v>2391.413</c:v>
                </c:pt>
                <c:pt idx="2378">
                  <c:v>2392.413</c:v>
                </c:pt>
                <c:pt idx="2379">
                  <c:v>2393.42</c:v>
                </c:pt>
                <c:pt idx="2380">
                  <c:v>2394.431</c:v>
                </c:pt>
                <c:pt idx="2381">
                  <c:v>2395.4430000000002</c:v>
                </c:pt>
                <c:pt idx="2382">
                  <c:v>2396.444</c:v>
                </c:pt>
                <c:pt idx="2383">
                  <c:v>2397.4450000000002</c:v>
                </c:pt>
                <c:pt idx="2384">
                  <c:v>2398.4589999999998</c:v>
                </c:pt>
                <c:pt idx="2385">
                  <c:v>2399.4650000000001</c:v>
                </c:pt>
                <c:pt idx="2386">
                  <c:v>2400.473</c:v>
                </c:pt>
                <c:pt idx="2387">
                  <c:v>2401.4830000000002</c:v>
                </c:pt>
                <c:pt idx="2388">
                  <c:v>2402.4949999999999</c:v>
                </c:pt>
                <c:pt idx="2389">
                  <c:v>2403.5050000000001</c:v>
                </c:pt>
                <c:pt idx="2390">
                  <c:v>2404.5140000000001</c:v>
                </c:pt>
                <c:pt idx="2391">
                  <c:v>2405.5250000000001</c:v>
                </c:pt>
                <c:pt idx="2392">
                  <c:v>2406.5369999999998</c:v>
                </c:pt>
                <c:pt idx="2393">
                  <c:v>2407.5430000000001</c:v>
                </c:pt>
                <c:pt idx="2394">
                  <c:v>2408.558</c:v>
                </c:pt>
                <c:pt idx="2395">
                  <c:v>2409.5569999999998</c:v>
                </c:pt>
                <c:pt idx="2396">
                  <c:v>2410.567</c:v>
                </c:pt>
                <c:pt idx="2397">
                  <c:v>2411.5749999999998</c:v>
                </c:pt>
                <c:pt idx="2398">
                  <c:v>2412.5830000000001</c:v>
                </c:pt>
                <c:pt idx="2399">
                  <c:v>2413.587</c:v>
                </c:pt>
                <c:pt idx="2400">
                  <c:v>2414.6</c:v>
                </c:pt>
                <c:pt idx="2401">
                  <c:v>2415.607</c:v>
                </c:pt>
                <c:pt idx="2402">
                  <c:v>2416.614</c:v>
                </c:pt>
                <c:pt idx="2403">
                  <c:v>2417.62</c:v>
                </c:pt>
                <c:pt idx="2404">
                  <c:v>2418.6320000000001</c:v>
                </c:pt>
                <c:pt idx="2405">
                  <c:v>2419.6350000000002</c:v>
                </c:pt>
                <c:pt idx="2406">
                  <c:v>2420.6460000000002</c:v>
                </c:pt>
                <c:pt idx="2407">
                  <c:v>2421.6460000000002</c:v>
                </c:pt>
                <c:pt idx="2408">
                  <c:v>2422.645</c:v>
                </c:pt>
                <c:pt idx="2409">
                  <c:v>2423.652</c:v>
                </c:pt>
                <c:pt idx="2410">
                  <c:v>2424.6550000000002</c:v>
                </c:pt>
                <c:pt idx="2411">
                  <c:v>2425.6660000000002</c:v>
                </c:pt>
                <c:pt idx="2412">
                  <c:v>2426.6689999999999</c:v>
                </c:pt>
                <c:pt idx="2413">
                  <c:v>2427.6790000000001</c:v>
                </c:pt>
                <c:pt idx="2414">
                  <c:v>2428.6849999999999</c:v>
                </c:pt>
                <c:pt idx="2415">
                  <c:v>2429.6860000000001</c:v>
                </c:pt>
                <c:pt idx="2416">
                  <c:v>2430.6950000000002</c:v>
                </c:pt>
                <c:pt idx="2417">
                  <c:v>2431.701</c:v>
                </c:pt>
                <c:pt idx="2418">
                  <c:v>2432.7089999999998</c:v>
                </c:pt>
                <c:pt idx="2419">
                  <c:v>2433.7159999999999</c:v>
                </c:pt>
                <c:pt idx="2420">
                  <c:v>2434.7249999999999</c:v>
                </c:pt>
                <c:pt idx="2421">
                  <c:v>2435.7310000000002</c:v>
                </c:pt>
                <c:pt idx="2422">
                  <c:v>2436.7399999999998</c:v>
                </c:pt>
                <c:pt idx="2423">
                  <c:v>2437.7449999999999</c:v>
                </c:pt>
                <c:pt idx="2424">
                  <c:v>2438.7550000000001</c:v>
                </c:pt>
                <c:pt idx="2425">
                  <c:v>2439.7559999999999</c:v>
                </c:pt>
                <c:pt idx="2426">
                  <c:v>2440.7559999999999</c:v>
                </c:pt>
                <c:pt idx="2427">
                  <c:v>2441.7570000000001</c:v>
                </c:pt>
                <c:pt idx="2428">
                  <c:v>2442.7570000000001</c:v>
                </c:pt>
                <c:pt idx="2429">
                  <c:v>2443.7570000000001</c:v>
                </c:pt>
                <c:pt idx="2430">
                  <c:v>2444.7629999999999</c:v>
                </c:pt>
                <c:pt idx="2431">
                  <c:v>2445.7719999999999</c:v>
                </c:pt>
                <c:pt idx="2432">
                  <c:v>2446.7869999999998</c:v>
                </c:pt>
                <c:pt idx="2433">
                  <c:v>2447.9270000000001</c:v>
                </c:pt>
                <c:pt idx="2434">
                  <c:v>2448.8110000000001</c:v>
                </c:pt>
                <c:pt idx="2435">
                  <c:v>2449.8110000000001</c:v>
                </c:pt>
                <c:pt idx="2436">
                  <c:v>2450.819</c:v>
                </c:pt>
                <c:pt idx="2437">
                  <c:v>2451.826</c:v>
                </c:pt>
                <c:pt idx="2438">
                  <c:v>2452.9270000000001</c:v>
                </c:pt>
                <c:pt idx="2439">
                  <c:v>2453.8510000000001</c:v>
                </c:pt>
                <c:pt idx="2440">
                  <c:v>2454.864</c:v>
                </c:pt>
                <c:pt idx="2441">
                  <c:v>2455.8710000000001</c:v>
                </c:pt>
                <c:pt idx="2442">
                  <c:v>2456.8710000000001</c:v>
                </c:pt>
                <c:pt idx="2443">
                  <c:v>2457.9270000000001</c:v>
                </c:pt>
                <c:pt idx="2444">
                  <c:v>2458.8870000000002</c:v>
                </c:pt>
                <c:pt idx="2445">
                  <c:v>2459.895</c:v>
                </c:pt>
                <c:pt idx="2446">
                  <c:v>2460.895</c:v>
                </c:pt>
                <c:pt idx="2447">
                  <c:v>2461.8969999999999</c:v>
                </c:pt>
                <c:pt idx="2448">
                  <c:v>2462.9360000000001</c:v>
                </c:pt>
                <c:pt idx="2449">
                  <c:v>2463.904</c:v>
                </c:pt>
                <c:pt idx="2450">
                  <c:v>2464.9110000000001</c:v>
                </c:pt>
                <c:pt idx="2451">
                  <c:v>2465.9110000000001</c:v>
                </c:pt>
                <c:pt idx="2452">
                  <c:v>2466.9209999999998</c:v>
                </c:pt>
                <c:pt idx="2453">
                  <c:v>2467.9360000000001</c:v>
                </c:pt>
                <c:pt idx="2454">
                  <c:v>2468.9279999999999</c:v>
                </c:pt>
                <c:pt idx="2455">
                  <c:v>2469.942</c:v>
                </c:pt>
                <c:pt idx="2456">
                  <c:v>2470.9499999999998</c:v>
                </c:pt>
                <c:pt idx="2457">
                  <c:v>2471.951</c:v>
                </c:pt>
                <c:pt idx="2458">
                  <c:v>2472.962</c:v>
                </c:pt>
                <c:pt idx="2459">
                  <c:v>2473.9639999999999</c:v>
                </c:pt>
                <c:pt idx="2460">
                  <c:v>2474.9650000000001</c:v>
                </c:pt>
                <c:pt idx="2461">
                  <c:v>2475.9740000000002</c:v>
                </c:pt>
                <c:pt idx="2462">
                  <c:v>2476.9760000000001</c:v>
                </c:pt>
                <c:pt idx="2463">
                  <c:v>2477.9789999999998</c:v>
                </c:pt>
                <c:pt idx="2464">
                  <c:v>2478.991</c:v>
                </c:pt>
                <c:pt idx="2465">
                  <c:v>2479.9940000000001</c:v>
                </c:pt>
                <c:pt idx="2466">
                  <c:v>2481.0050000000001</c:v>
                </c:pt>
                <c:pt idx="2467">
                  <c:v>2482.0129999999999</c:v>
                </c:pt>
                <c:pt idx="2468">
                  <c:v>2483.02</c:v>
                </c:pt>
                <c:pt idx="2469">
                  <c:v>2484.0259999999998</c:v>
                </c:pt>
                <c:pt idx="2470">
                  <c:v>2485.038</c:v>
                </c:pt>
                <c:pt idx="2471">
                  <c:v>2486.0419999999999</c:v>
                </c:pt>
                <c:pt idx="2472">
                  <c:v>2487.0529999999999</c:v>
                </c:pt>
                <c:pt idx="2473">
                  <c:v>2488.06</c:v>
                </c:pt>
                <c:pt idx="2474">
                  <c:v>2489.0700000000002</c:v>
                </c:pt>
                <c:pt idx="2475">
                  <c:v>2490.0830000000001</c:v>
                </c:pt>
                <c:pt idx="2476">
                  <c:v>2491.0889999999999</c:v>
                </c:pt>
                <c:pt idx="2477">
                  <c:v>2492.1019999999999</c:v>
                </c:pt>
                <c:pt idx="2478">
                  <c:v>2493.116</c:v>
                </c:pt>
                <c:pt idx="2479">
                  <c:v>2494.12</c:v>
                </c:pt>
                <c:pt idx="2480">
                  <c:v>2495.1309999999999</c:v>
                </c:pt>
                <c:pt idx="2481">
                  <c:v>2496.1379999999999</c:v>
                </c:pt>
                <c:pt idx="2482">
                  <c:v>2497.1489999999999</c:v>
                </c:pt>
                <c:pt idx="2483">
                  <c:v>2498.154</c:v>
                </c:pt>
                <c:pt idx="2484">
                  <c:v>2499.1550000000002</c:v>
                </c:pt>
                <c:pt idx="2485">
                  <c:v>2500.1619999999998</c:v>
                </c:pt>
                <c:pt idx="2486">
                  <c:v>2501.1689999999999</c:v>
                </c:pt>
                <c:pt idx="2487">
                  <c:v>2502.1819999999998</c:v>
                </c:pt>
                <c:pt idx="2488">
                  <c:v>2503.1860000000001</c:v>
                </c:pt>
                <c:pt idx="2489">
                  <c:v>2504.192</c:v>
                </c:pt>
                <c:pt idx="2490">
                  <c:v>2505.1999999999998</c:v>
                </c:pt>
                <c:pt idx="2491">
                  <c:v>2506.2089999999998</c:v>
                </c:pt>
                <c:pt idx="2492">
                  <c:v>2507.2089999999998</c:v>
                </c:pt>
                <c:pt idx="2493">
                  <c:v>2508.2139999999999</c:v>
                </c:pt>
                <c:pt idx="2494">
                  <c:v>2509.223</c:v>
                </c:pt>
                <c:pt idx="2495">
                  <c:v>2510.223</c:v>
                </c:pt>
                <c:pt idx="2496">
                  <c:v>2511.223</c:v>
                </c:pt>
                <c:pt idx="2497">
                  <c:v>2512.2240000000002</c:v>
                </c:pt>
                <c:pt idx="2498">
                  <c:v>2513.2289999999998</c:v>
                </c:pt>
                <c:pt idx="2499">
                  <c:v>2514.232</c:v>
                </c:pt>
                <c:pt idx="2500">
                  <c:v>2515.2420000000002</c:v>
                </c:pt>
                <c:pt idx="2501">
                  <c:v>2516.2449999999999</c:v>
                </c:pt>
                <c:pt idx="2502">
                  <c:v>2517.248</c:v>
                </c:pt>
                <c:pt idx="2503">
                  <c:v>2518.2570000000001</c:v>
                </c:pt>
                <c:pt idx="2504">
                  <c:v>2519.2710000000002</c:v>
                </c:pt>
                <c:pt idx="2505">
                  <c:v>2520.2710000000002</c:v>
                </c:pt>
                <c:pt idx="2506">
                  <c:v>2521.2759999999998</c:v>
                </c:pt>
                <c:pt idx="2507">
                  <c:v>2522.2860000000001</c:v>
                </c:pt>
                <c:pt idx="2508">
                  <c:v>2523.2930000000001</c:v>
                </c:pt>
                <c:pt idx="2509">
                  <c:v>2524.3029999999999</c:v>
                </c:pt>
                <c:pt idx="2510">
                  <c:v>2525.3110000000001</c:v>
                </c:pt>
                <c:pt idx="2511">
                  <c:v>2526.3180000000002</c:v>
                </c:pt>
                <c:pt idx="2512">
                  <c:v>2527.3180000000002</c:v>
                </c:pt>
                <c:pt idx="2513">
                  <c:v>2528.3180000000002</c:v>
                </c:pt>
                <c:pt idx="2514">
                  <c:v>2529.3270000000002</c:v>
                </c:pt>
                <c:pt idx="2515">
                  <c:v>2530.3359999999998</c:v>
                </c:pt>
                <c:pt idx="2516">
                  <c:v>2531.3409999999999</c:v>
                </c:pt>
                <c:pt idx="2517">
                  <c:v>2532.3490000000002</c:v>
                </c:pt>
                <c:pt idx="2518">
                  <c:v>2533.3510000000001</c:v>
                </c:pt>
                <c:pt idx="2519">
                  <c:v>2534.3560000000002</c:v>
                </c:pt>
                <c:pt idx="2520">
                  <c:v>2535.3649999999998</c:v>
                </c:pt>
                <c:pt idx="2521">
                  <c:v>2536.3649999999998</c:v>
                </c:pt>
                <c:pt idx="2522">
                  <c:v>2537.3719999999998</c:v>
                </c:pt>
                <c:pt idx="2523">
                  <c:v>2538.3809999999999</c:v>
                </c:pt>
                <c:pt idx="2524">
                  <c:v>2539.386</c:v>
                </c:pt>
                <c:pt idx="2525">
                  <c:v>2540.3870000000002</c:v>
                </c:pt>
                <c:pt idx="2526">
                  <c:v>2541.3879999999999</c:v>
                </c:pt>
                <c:pt idx="2527">
                  <c:v>2542.3969999999999</c:v>
                </c:pt>
                <c:pt idx="2528">
                  <c:v>2543.3969999999999</c:v>
                </c:pt>
                <c:pt idx="2529">
                  <c:v>2544.402</c:v>
                </c:pt>
                <c:pt idx="2530">
                  <c:v>2545.4029999999998</c:v>
                </c:pt>
                <c:pt idx="2531">
                  <c:v>2546.4119999999998</c:v>
                </c:pt>
                <c:pt idx="2532">
                  <c:v>2547.42</c:v>
                </c:pt>
                <c:pt idx="2533">
                  <c:v>2548.4319999999998</c:v>
                </c:pt>
                <c:pt idx="2534">
                  <c:v>2549.4430000000002</c:v>
                </c:pt>
                <c:pt idx="2535">
                  <c:v>2550.442</c:v>
                </c:pt>
                <c:pt idx="2536">
                  <c:v>2551.4430000000002</c:v>
                </c:pt>
                <c:pt idx="2537">
                  <c:v>2552.451</c:v>
                </c:pt>
                <c:pt idx="2538">
                  <c:v>2553.4580000000001</c:v>
                </c:pt>
                <c:pt idx="2539">
                  <c:v>2554.4650000000001</c:v>
                </c:pt>
                <c:pt idx="2540">
                  <c:v>2555.4740000000002</c:v>
                </c:pt>
                <c:pt idx="2541">
                  <c:v>2556.4749999999999</c:v>
                </c:pt>
                <c:pt idx="2542">
                  <c:v>2557.4749999999999</c:v>
                </c:pt>
                <c:pt idx="2543">
                  <c:v>2558.4740000000002</c:v>
                </c:pt>
                <c:pt idx="2544">
                  <c:v>2559.4749999999999</c:v>
                </c:pt>
                <c:pt idx="2545">
                  <c:v>2560.4810000000002</c:v>
                </c:pt>
                <c:pt idx="2546">
                  <c:v>2561.482</c:v>
                </c:pt>
                <c:pt idx="2547">
                  <c:v>2562.489</c:v>
                </c:pt>
                <c:pt idx="2548">
                  <c:v>2563.4960000000001</c:v>
                </c:pt>
                <c:pt idx="2549">
                  <c:v>2564.5100000000002</c:v>
                </c:pt>
                <c:pt idx="2550">
                  <c:v>2565.5100000000002</c:v>
                </c:pt>
                <c:pt idx="2551">
                  <c:v>2566.5140000000001</c:v>
                </c:pt>
                <c:pt idx="2552">
                  <c:v>2567.5230000000001</c:v>
                </c:pt>
                <c:pt idx="2553">
                  <c:v>2568.5360000000001</c:v>
                </c:pt>
                <c:pt idx="2554">
                  <c:v>2569.5360000000001</c:v>
                </c:pt>
                <c:pt idx="2555">
                  <c:v>2570.5369999999998</c:v>
                </c:pt>
                <c:pt idx="2556">
                  <c:v>2571.5520000000001</c:v>
                </c:pt>
                <c:pt idx="2557">
                  <c:v>2572.5520000000001</c:v>
                </c:pt>
                <c:pt idx="2558">
                  <c:v>2573.5509999999999</c:v>
                </c:pt>
                <c:pt idx="2559">
                  <c:v>2574.56</c:v>
                </c:pt>
                <c:pt idx="2560">
                  <c:v>2575.5680000000002</c:v>
                </c:pt>
                <c:pt idx="2561">
                  <c:v>2576.5729999999999</c:v>
                </c:pt>
                <c:pt idx="2562">
                  <c:v>2577.5839999999998</c:v>
                </c:pt>
                <c:pt idx="2563">
                  <c:v>2578.5839999999998</c:v>
                </c:pt>
                <c:pt idx="2564">
                  <c:v>2579.5839999999998</c:v>
                </c:pt>
                <c:pt idx="2565">
                  <c:v>2580.59</c:v>
                </c:pt>
                <c:pt idx="2566">
                  <c:v>2581.5990000000002</c:v>
                </c:pt>
                <c:pt idx="2567">
                  <c:v>2582.6060000000002</c:v>
                </c:pt>
                <c:pt idx="2568">
                  <c:v>2583.6149999999998</c:v>
                </c:pt>
                <c:pt idx="2569">
                  <c:v>2584.6190000000001</c:v>
                </c:pt>
                <c:pt idx="2570">
                  <c:v>2585.6190000000001</c:v>
                </c:pt>
                <c:pt idx="2571">
                  <c:v>2586.63</c:v>
                </c:pt>
                <c:pt idx="2572">
                  <c:v>2587.6390000000001</c:v>
                </c:pt>
                <c:pt idx="2573">
                  <c:v>2588.6489999999999</c:v>
                </c:pt>
                <c:pt idx="2574">
                  <c:v>2589.663</c:v>
                </c:pt>
                <c:pt idx="2575">
                  <c:v>2590.6680000000001</c:v>
                </c:pt>
                <c:pt idx="2576">
                  <c:v>2591.683</c:v>
                </c:pt>
                <c:pt idx="2577">
                  <c:v>2592.6950000000002</c:v>
                </c:pt>
                <c:pt idx="2578">
                  <c:v>2593.6959999999999</c:v>
                </c:pt>
                <c:pt idx="2579">
                  <c:v>2594.6950000000002</c:v>
                </c:pt>
                <c:pt idx="2580">
                  <c:v>2595.7080000000001</c:v>
                </c:pt>
                <c:pt idx="2581">
                  <c:v>2596.7080000000001</c:v>
                </c:pt>
                <c:pt idx="2582">
                  <c:v>2597.7130000000002</c:v>
                </c:pt>
                <c:pt idx="2583">
                  <c:v>2598.7139999999999</c:v>
                </c:pt>
                <c:pt idx="2584">
                  <c:v>2599.7159999999999</c:v>
                </c:pt>
                <c:pt idx="2585">
                  <c:v>2600.7260000000001</c:v>
                </c:pt>
                <c:pt idx="2586">
                  <c:v>2601.739</c:v>
                </c:pt>
                <c:pt idx="2587">
                  <c:v>2602.739</c:v>
                </c:pt>
                <c:pt idx="2588">
                  <c:v>2603.739</c:v>
                </c:pt>
                <c:pt idx="2589">
                  <c:v>2604.7399999999998</c:v>
                </c:pt>
                <c:pt idx="2590">
                  <c:v>2605.7469999999998</c:v>
                </c:pt>
                <c:pt idx="2591">
                  <c:v>2606.7550000000001</c:v>
                </c:pt>
                <c:pt idx="2592">
                  <c:v>2607.7539999999999</c:v>
                </c:pt>
                <c:pt idx="2593">
                  <c:v>2608.759</c:v>
                </c:pt>
                <c:pt idx="2594">
                  <c:v>2609.77</c:v>
                </c:pt>
                <c:pt idx="2595">
                  <c:v>2610.7779999999998</c:v>
                </c:pt>
                <c:pt idx="2596">
                  <c:v>2611.7890000000002</c:v>
                </c:pt>
                <c:pt idx="2597">
                  <c:v>2612.7910000000002</c:v>
                </c:pt>
                <c:pt idx="2598">
                  <c:v>2613.8009999999999</c:v>
                </c:pt>
                <c:pt idx="2599">
                  <c:v>2614.8009999999999</c:v>
                </c:pt>
                <c:pt idx="2600">
                  <c:v>2615.806</c:v>
                </c:pt>
                <c:pt idx="2601">
                  <c:v>2616.8069999999998</c:v>
                </c:pt>
                <c:pt idx="2602">
                  <c:v>2617.817</c:v>
                </c:pt>
                <c:pt idx="2603">
                  <c:v>2618.8180000000002</c:v>
                </c:pt>
                <c:pt idx="2604">
                  <c:v>2619.8180000000002</c:v>
                </c:pt>
                <c:pt idx="2605">
                  <c:v>2620.8180000000002</c:v>
                </c:pt>
                <c:pt idx="2606">
                  <c:v>2621.8220000000001</c:v>
                </c:pt>
                <c:pt idx="2607">
                  <c:v>2622.8270000000002</c:v>
                </c:pt>
                <c:pt idx="2608">
                  <c:v>2623.837</c:v>
                </c:pt>
                <c:pt idx="2609">
                  <c:v>2624.8490000000002</c:v>
                </c:pt>
                <c:pt idx="2610">
                  <c:v>2625.8539999999998</c:v>
                </c:pt>
                <c:pt idx="2611">
                  <c:v>2626.857</c:v>
                </c:pt>
                <c:pt idx="2612">
                  <c:v>2627.8580000000002</c:v>
                </c:pt>
                <c:pt idx="2613">
                  <c:v>2628.8670000000002</c:v>
                </c:pt>
                <c:pt idx="2614">
                  <c:v>2629.8690000000001</c:v>
                </c:pt>
                <c:pt idx="2615">
                  <c:v>2630.8739999999998</c:v>
                </c:pt>
                <c:pt idx="2616">
                  <c:v>2631.88</c:v>
                </c:pt>
                <c:pt idx="2617">
                  <c:v>2632.8879999999999</c:v>
                </c:pt>
                <c:pt idx="2618">
                  <c:v>2633.8960000000002</c:v>
                </c:pt>
                <c:pt idx="2619">
                  <c:v>2634.8969999999999</c:v>
                </c:pt>
                <c:pt idx="2620">
                  <c:v>2635.9050000000002</c:v>
                </c:pt>
                <c:pt idx="2621">
                  <c:v>2636.9160000000002</c:v>
                </c:pt>
                <c:pt idx="2622">
                  <c:v>2637.93</c:v>
                </c:pt>
                <c:pt idx="2623">
                  <c:v>2638.93</c:v>
                </c:pt>
                <c:pt idx="2624">
                  <c:v>2639.9290000000001</c:v>
                </c:pt>
                <c:pt idx="2625">
                  <c:v>2640.9360000000001</c:v>
                </c:pt>
                <c:pt idx="2626">
                  <c:v>2641.944</c:v>
                </c:pt>
                <c:pt idx="2627">
                  <c:v>2642.95</c:v>
                </c:pt>
                <c:pt idx="2628">
                  <c:v>2643.95</c:v>
                </c:pt>
                <c:pt idx="2629">
                  <c:v>2644.9580000000001</c:v>
                </c:pt>
                <c:pt idx="2630">
                  <c:v>2645.9659999999999</c:v>
                </c:pt>
                <c:pt idx="2631">
                  <c:v>2646.9760000000001</c:v>
                </c:pt>
                <c:pt idx="2632">
                  <c:v>2647.982</c:v>
                </c:pt>
                <c:pt idx="2633">
                  <c:v>2648.99</c:v>
                </c:pt>
                <c:pt idx="2634">
                  <c:v>2649.99</c:v>
                </c:pt>
                <c:pt idx="2635">
                  <c:v>2650.99</c:v>
                </c:pt>
                <c:pt idx="2636">
                  <c:v>2651.998</c:v>
                </c:pt>
                <c:pt idx="2637">
                  <c:v>2653.0050000000001</c:v>
                </c:pt>
                <c:pt idx="2638">
                  <c:v>2654.01</c:v>
                </c:pt>
                <c:pt idx="2639">
                  <c:v>2655.01</c:v>
                </c:pt>
                <c:pt idx="2640">
                  <c:v>2656.0129999999999</c:v>
                </c:pt>
                <c:pt idx="2641">
                  <c:v>2657.0129999999999</c:v>
                </c:pt>
                <c:pt idx="2642">
                  <c:v>2658.0219999999999</c:v>
                </c:pt>
                <c:pt idx="2643">
                  <c:v>2659.03</c:v>
                </c:pt>
                <c:pt idx="2644">
                  <c:v>2660.038</c:v>
                </c:pt>
                <c:pt idx="2645">
                  <c:v>2661.0419999999999</c:v>
                </c:pt>
                <c:pt idx="2646">
                  <c:v>2662.0529999999999</c:v>
                </c:pt>
                <c:pt idx="2647">
                  <c:v>2663.1309999999999</c:v>
                </c:pt>
                <c:pt idx="2648">
                  <c:v>2664.067</c:v>
                </c:pt>
                <c:pt idx="2649">
                  <c:v>2665.0680000000002</c:v>
                </c:pt>
                <c:pt idx="2650">
                  <c:v>2666.0680000000002</c:v>
                </c:pt>
                <c:pt idx="2651">
                  <c:v>2667.0680000000002</c:v>
                </c:pt>
                <c:pt idx="2652">
                  <c:v>2668.1309999999999</c:v>
                </c:pt>
                <c:pt idx="2653">
                  <c:v>2669.0839999999998</c:v>
                </c:pt>
                <c:pt idx="2654">
                  <c:v>2670.0929999999998</c:v>
                </c:pt>
                <c:pt idx="2655">
                  <c:v>2671.1010000000001</c:v>
                </c:pt>
                <c:pt idx="2656">
                  <c:v>2672.1149999999998</c:v>
                </c:pt>
                <c:pt idx="2657">
                  <c:v>2673.2069999999999</c:v>
                </c:pt>
                <c:pt idx="2658">
                  <c:v>2674.1390000000001</c:v>
                </c:pt>
                <c:pt idx="2659">
                  <c:v>2675.1469999999999</c:v>
                </c:pt>
                <c:pt idx="2660">
                  <c:v>2676.1460000000002</c:v>
                </c:pt>
                <c:pt idx="2661">
                  <c:v>2677.1460000000002</c:v>
                </c:pt>
                <c:pt idx="2662">
                  <c:v>2678.1529999999998</c:v>
                </c:pt>
                <c:pt idx="2663">
                  <c:v>2679.154</c:v>
                </c:pt>
                <c:pt idx="2664">
                  <c:v>2680.154</c:v>
                </c:pt>
                <c:pt idx="2665">
                  <c:v>2681.1619999999998</c:v>
                </c:pt>
                <c:pt idx="2666">
                  <c:v>2682.1669999999999</c:v>
                </c:pt>
                <c:pt idx="2667">
                  <c:v>2683.1790000000001</c:v>
                </c:pt>
                <c:pt idx="2668">
                  <c:v>2684.1840000000002</c:v>
                </c:pt>
                <c:pt idx="2669">
                  <c:v>2685.192</c:v>
                </c:pt>
                <c:pt idx="2670">
                  <c:v>2686.1930000000002</c:v>
                </c:pt>
                <c:pt idx="2671">
                  <c:v>2687.192</c:v>
                </c:pt>
                <c:pt idx="2672">
                  <c:v>2688.1990000000001</c:v>
                </c:pt>
                <c:pt idx="2673">
                  <c:v>2689.2089999999998</c:v>
                </c:pt>
                <c:pt idx="2674">
                  <c:v>2690.2150000000001</c:v>
                </c:pt>
                <c:pt idx="2675">
                  <c:v>2691.2269999999999</c:v>
                </c:pt>
                <c:pt idx="2676">
                  <c:v>2692.24</c:v>
                </c:pt>
                <c:pt idx="2677">
                  <c:v>2693.2460000000001</c:v>
                </c:pt>
                <c:pt idx="2678">
                  <c:v>2694.2559999999999</c:v>
                </c:pt>
                <c:pt idx="2679">
                  <c:v>2695.2550000000001</c:v>
                </c:pt>
                <c:pt idx="2680">
                  <c:v>2696.2629999999999</c:v>
                </c:pt>
                <c:pt idx="2681">
                  <c:v>2697.2710000000002</c:v>
                </c:pt>
                <c:pt idx="2682">
                  <c:v>2698.2759999999998</c:v>
                </c:pt>
                <c:pt idx="2683">
                  <c:v>2699.2869999999998</c:v>
                </c:pt>
                <c:pt idx="2684">
                  <c:v>2700.2860000000001</c:v>
                </c:pt>
                <c:pt idx="2685">
                  <c:v>2701.2910000000002</c:v>
                </c:pt>
                <c:pt idx="2686">
                  <c:v>2702.2930000000001</c:v>
                </c:pt>
                <c:pt idx="2687">
                  <c:v>2703.3020000000001</c:v>
                </c:pt>
                <c:pt idx="2688">
                  <c:v>2704.3180000000002</c:v>
                </c:pt>
                <c:pt idx="2689">
                  <c:v>2705.3229999999999</c:v>
                </c:pt>
                <c:pt idx="2690">
                  <c:v>2706.3339999999998</c:v>
                </c:pt>
                <c:pt idx="2691">
                  <c:v>2707.3339999999998</c:v>
                </c:pt>
                <c:pt idx="2692">
                  <c:v>2708.3380000000002</c:v>
                </c:pt>
                <c:pt idx="2693">
                  <c:v>2709.3420000000001</c:v>
                </c:pt>
                <c:pt idx="2694">
                  <c:v>2710.35</c:v>
                </c:pt>
                <c:pt idx="2695">
                  <c:v>2711.3539999999998</c:v>
                </c:pt>
                <c:pt idx="2696">
                  <c:v>2712.366</c:v>
                </c:pt>
                <c:pt idx="2697">
                  <c:v>2713.38</c:v>
                </c:pt>
                <c:pt idx="2698">
                  <c:v>2714.3890000000001</c:v>
                </c:pt>
                <c:pt idx="2699">
                  <c:v>2715.3960000000002</c:v>
                </c:pt>
                <c:pt idx="2700">
                  <c:v>2716.3969999999999</c:v>
                </c:pt>
                <c:pt idx="2701">
                  <c:v>2717.4</c:v>
                </c:pt>
                <c:pt idx="2702">
                  <c:v>2718.404</c:v>
                </c:pt>
                <c:pt idx="2703">
                  <c:v>2719.4119999999998</c:v>
                </c:pt>
                <c:pt idx="2704">
                  <c:v>2720.42</c:v>
                </c:pt>
                <c:pt idx="2705">
                  <c:v>2721.4259999999999</c:v>
                </c:pt>
                <c:pt idx="2706">
                  <c:v>2722.4360000000001</c:v>
                </c:pt>
                <c:pt idx="2707">
                  <c:v>2723.4430000000002</c:v>
                </c:pt>
                <c:pt idx="2708">
                  <c:v>2724.4430000000002</c:v>
                </c:pt>
                <c:pt idx="2709">
                  <c:v>2725.4490000000001</c:v>
                </c:pt>
                <c:pt idx="2710">
                  <c:v>2726.4490000000001</c:v>
                </c:pt>
                <c:pt idx="2711">
                  <c:v>2727.4589999999998</c:v>
                </c:pt>
                <c:pt idx="2712">
                  <c:v>2728.4740000000002</c:v>
                </c:pt>
                <c:pt idx="2713">
                  <c:v>2729.4749999999999</c:v>
                </c:pt>
                <c:pt idx="2714">
                  <c:v>2730.4749999999999</c:v>
                </c:pt>
                <c:pt idx="2715">
                  <c:v>2731.4789999999998</c:v>
                </c:pt>
                <c:pt idx="2716">
                  <c:v>2732.489</c:v>
                </c:pt>
                <c:pt idx="2717">
                  <c:v>2733.489</c:v>
                </c:pt>
                <c:pt idx="2718">
                  <c:v>2734.4940000000001</c:v>
                </c:pt>
                <c:pt idx="2719">
                  <c:v>2735.4949999999999</c:v>
                </c:pt>
                <c:pt idx="2720">
                  <c:v>2736.5050000000001</c:v>
                </c:pt>
                <c:pt idx="2721">
                  <c:v>2737.5140000000001</c:v>
                </c:pt>
                <c:pt idx="2722">
                  <c:v>2738.52</c:v>
                </c:pt>
                <c:pt idx="2723">
                  <c:v>2739.527</c:v>
                </c:pt>
                <c:pt idx="2724">
                  <c:v>2740.529</c:v>
                </c:pt>
                <c:pt idx="2725">
                  <c:v>2741.5360000000001</c:v>
                </c:pt>
                <c:pt idx="2726">
                  <c:v>2742.5410000000002</c:v>
                </c:pt>
                <c:pt idx="2727">
                  <c:v>2743.5529999999999</c:v>
                </c:pt>
                <c:pt idx="2728">
                  <c:v>2744.556</c:v>
                </c:pt>
                <c:pt idx="2729">
                  <c:v>2745.567</c:v>
                </c:pt>
                <c:pt idx="2730">
                  <c:v>2746.5680000000002</c:v>
                </c:pt>
                <c:pt idx="2731">
                  <c:v>2747.5680000000002</c:v>
                </c:pt>
                <c:pt idx="2732">
                  <c:v>2748.569</c:v>
                </c:pt>
                <c:pt idx="2733">
                  <c:v>2749.576</c:v>
                </c:pt>
                <c:pt idx="2734">
                  <c:v>2750.585</c:v>
                </c:pt>
                <c:pt idx="2735">
                  <c:v>2751.5889999999999</c:v>
                </c:pt>
                <c:pt idx="2736">
                  <c:v>2752.5920000000001</c:v>
                </c:pt>
                <c:pt idx="2737">
                  <c:v>2753.5990000000002</c:v>
                </c:pt>
                <c:pt idx="2738">
                  <c:v>2754.6</c:v>
                </c:pt>
                <c:pt idx="2739">
                  <c:v>2755.6060000000002</c:v>
                </c:pt>
                <c:pt idx="2740">
                  <c:v>2756.6080000000002</c:v>
                </c:pt>
                <c:pt idx="2741">
                  <c:v>2757.614</c:v>
                </c:pt>
                <c:pt idx="2742">
                  <c:v>2758.62</c:v>
                </c:pt>
                <c:pt idx="2743">
                  <c:v>2759.6320000000001</c:v>
                </c:pt>
                <c:pt idx="2744">
                  <c:v>2760.6460000000002</c:v>
                </c:pt>
                <c:pt idx="2745">
                  <c:v>2761.6509999999998</c:v>
                </c:pt>
                <c:pt idx="2746">
                  <c:v>2762.6610000000001</c:v>
                </c:pt>
                <c:pt idx="2747">
                  <c:v>2763.6619999999998</c:v>
                </c:pt>
                <c:pt idx="2748">
                  <c:v>2764.663</c:v>
                </c:pt>
                <c:pt idx="2749">
                  <c:v>2765.67</c:v>
                </c:pt>
                <c:pt idx="2750">
                  <c:v>2766.6770000000001</c:v>
                </c:pt>
                <c:pt idx="2751">
                  <c:v>2767.6770000000001</c:v>
                </c:pt>
                <c:pt idx="2752">
                  <c:v>2768.6779999999999</c:v>
                </c:pt>
                <c:pt idx="2753">
                  <c:v>2769.6849999999999</c:v>
                </c:pt>
                <c:pt idx="2754">
                  <c:v>2770.6930000000002</c:v>
                </c:pt>
                <c:pt idx="2755">
                  <c:v>2771.7</c:v>
                </c:pt>
                <c:pt idx="2756">
                  <c:v>2772.7080000000001</c:v>
                </c:pt>
                <c:pt idx="2757">
                  <c:v>2773.7089999999998</c:v>
                </c:pt>
                <c:pt idx="2758">
                  <c:v>2774.7080000000001</c:v>
                </c:pt>
                <c:pt idx="2759">
                  <c:v>2775.7080000000001</c:v>
                </c:pt>
                <c:pt idx="2760">
                  <c:v>2776.7139999999999</c:v>
                </c:pt>
                <c:pt idx="2761">
                  <c:v>2777.7240000000002</c:v>
                </c:pt>
                <c:pt idx="2762">
                  <c:v>2778.732</c:v>
                </c:pt>
                <c:pt idx="2763">
                  <c:v>2779.739</c:v>
                </c:pt>
                <c:pt idx="2764">
                  <c:v>2780.7440000000001</c:v>
                </c:pt>
                <c:pt idx="2765">
                  <c:v>2781.748</c:v>
                </c:pt>
                <c:pt idx="2766">
                  <c:v>2782.7550000000001</c:v>
                </c:pt>
                <c:pt idx="2767">
                  <c:v>2783.7550000000001</c:v>
                </c:pt>
                <c:pt idx="2768">
                  <c:v>2784.7559999999999</c:v>
                </c:pt>
                <c:pt idx="2769">
                  <c:v>2785.7640000000001</c:v>
                </c:pt>
                <c:pt idx="2770">
                  <c:v>2786.7730000000001</c:v>
                </c:pt>
                <c:pt idx="2771">
                  <c:v>2787.7779999999998</c:v>
                </c:pt>
                <c:pt idx="2772">
                  <c:v>2788.7869999999998</c:v>
                </c:pt>
                <c:pt idx="2773">
                  <c:v>2789.7869999999998</c:v>
                </c:pt>
                <c:pt idx="2774">
                  <c:v>2790.7950000000001</c:v>
                </c:pt>
                <c:pt idx="2775">
                  <c:v>2791.806</c:v>
                </c:pt>
                <c:pt idx="2776">
                  <c:v>2792.819</c:v>
                </c:pt>
                <c:pt idx="2777">
                  <c:v>2793.819</c:v>
                </c:pt>
                <c:pt idx="2778">
                  <c:v>2794.8229999999999</c:v>
                </c:pt>
                <c:pt idx="2779">
                  <c:v>2795.835</c:v>
                </c:pt>
                <c:pt idx="2780">
                  <c:v>2796.8490000000002</c:v>
                </c:pt>
                <c:pt idx="2781">
                  <c:v>2797.8490000000002</c:v>
                </c:pt>
                <c:pt idx="2782">
                  <c:v>2798.857</c:v>
                </c:pt>
                <c:pt idx="2783">
                  <c:v>2799.8580000000002</c:v>
                </c:pt>
                <c:pt idx="2784">
                  <c:v>2800.8670000000002</c:v>
                </c:pt>
                <c:pt idx="2785">
                  <c:v>2801.88</c:v>
                </c:pt>
                <c:pt idx="2786">
                  <c:v>2802.8870000000002</c:v>
                </c:pt>
                <c:pt idx="2787">
                  <c:v>2803.8969999999999</c:v>
                </c:pt>
                <c:pt idx="2788">
                  <c:v>2804.9009999999998</c:v>
                </c:pt>
                <c:pt idx="2789">
                  <c:v>2805.9119999999998</c:v>
                </c:pt>
                <c:pt idx="2790">
                  <c:v>2806.9189999999999</c:v>
                </c:pt>
                <c:pt idx="2791">
                  <c:v>2807.9259999999999</c:v>
                </c:pt>
                <c:pt idx="2792">
                  <c:v>2808.9319999999998</c:v>
                </c:pt>
                <c:pt idx="2793">
                  <c:v>2809.9340000000002</c:v>
                </c:pt>
                <c:pt idx="2794">
                  <c:v>2810.9450000000002</c:v>
                </c:pt>
                <c:pt idx="2795">
                  <c:v>2811.9589999999998</c:v>
                </c:pt>
                <c:pt idx="2796">
                  <c:v>2812.9650000000001</c:v>
                </c:pt>
                <c:pt idx="2797">
                  <c:v>2813.973</c:v>
                </c:pt>
                <c:pt idx="2798">
                  <c:v>2814.98</c:v>
                </c:pt>
                <c:pt idx="2799">
                  <c:v>2815.9949999999999</c:v>
                </c:pt>
                <c:pt idx="2800">
                  <c:v>2817.0059999999999</c:v>
                </c:pt>
                <c:pt idx="2801">
                  <c:v>2818.0050000000001</c:v>
                </c:pt>
                <c:pt idx="2802">
                  <c:v>2819.01</c:v>
                </c:pt>
                <c:pt idx="2803">
                  <c:v>2820.0120000000002</c:v>
                </c:pt>
                <c:pt idx="2804">
                  <c:v>2821.0230000000001</c:v>
                </c:pt>
                <c:pt idx="2805">
                  <c:v>2822.027</c:v>
                </c:pt>
                <c:pt idx="2806">
                  <c:v>2823.0390000000002</c:v>
                </c:pt>
                <c:pt idx="2807">
                  <c:v>2824.0520000000001</c:v>
                </c:pt>
                <c:pt idx="2808">
                  <c:v>2825.06</c:v>
                </c:pt>
                <c:pt idx="2809">
                  <c:v>2826.0680000000002</c:v>
                </c:pt>
                <c:pt idx="2810">
                  <c:v>2827.0729999999999</c:v>
                </c:pt>
                <c:pt idx="2811">
                  <c:v>2828.085</c:v>
                </c:pt>
                <c:pt idx="2812">
                  <c:v>2829.087</c:v>
                </c:pt>
                <c:pt idx="2813">
                  <c:v>2830.0880000000002</c:v>
                </c:pt>
                <c:pt idx="2814">
                  <c:v>2831.0880000000002</c:v>
                </c:pt>
                <c:pt idx="2815">
                  <c:v>2832.0920000000001</c:v>
                </c:pt>
                <c:pt idx="2816">
                  <c:v>2833.1019999999999</c:v>
                </c:pt>
                <c:pt idx="2817">
                  <c:v>2834.1149999999998</c:v>
                </c:pt>
                <c:pt idx="2818">
                  <c:v>2835.1149999999998</c:v>
                </c:pt>
                <c:pt idx="2819">
                  <c:v>2836.1210000000001</c:v>
                </c:pt>
                <c:pt idx="2820">
                  <c:v>2837.1329999999998</c:v>
                </c:pt>
                <c:pt idx="2821">
                  <c:v>2838.1390000000001</c:v>
                </c:pt>
                <c:pt idx="2822">
                  <c:v>2839.145</c:v>
                </c:pt>
                <c:pt idx="2823">
                  <c:v>2840.1529999999998</c:v>
                </c:pt>
                <c:pt idx="2824">
                  <c:v>2841.1660000000002</c:v>
                </c:pt>
                <c:pt idx="2825">
                  <c:v>2842.1660000000002</c:v>
                </c:pt>
                <c:pt idx="2826">
                  <c:v>2843.1680000000001</c:v>
                </c:pt>
                <c:pt idx="2827">
                  <c:v>2844.1819999999998</c:v>
                </c:pt>
                <c:pt idx="2828">
                  <c:v>2845.192</c:v>
                </c:pt>
                <c:pt idx="2829">
                  <c:v>2846.2</c:v>
                </c:pt>
                <c:pt idx="2830">
                  <c:v>2847.2089999999998</c:v>
                </c:pt>
                <c:pt idx="2831">
                  <c:v>2848.21</c:v>
                </c:pt>
                <c:pt idx="2832">
                  <c:v>2849.2150000000001</c:v>
                </c:pt>
                <c:pt idx="2833">
                  <c:v>2850.2240000000002</c:v>
                </c:pt>
                <c:pt idx="2834">
                  <c:v>2851.2240000000002</c:v>
                </c:pt>
                <c:pt idx="2835">
                  <c:v>2852.2310000000002</c:v>
                </c:pt>
                <c:pt idx="2836">
                  <c:v>2853.232</c:v>
                </c:pt>
                <c:pt idx="2837">
                  <c:v>2854.239</c:v>
                </c:pt>
                <c:pt idx="2838">
                  <c:v>2855.2429999999999</c:v>
                </c:pt>
                <c:pt idx="2839">
                  <c:v>2856.2449999999999</c:v>
                </c:pt>
                <c:pt idx="2840">
                  <c:v>2857.2550000000001</c:v>
                </c:pt>
                <c:pt idx="2841">
                  <c:v>2858.261</c:v>
                </c:pt>
                <c:pt idx="2842">
                  <c:v>2859.2620000000002</c:v>
                </c:pt>
                <c:pt idx="2843">
                  <c:v>2860.2629999999999</c:v>
                </c:pt>
                <c:pt idx="2844">
                  <c:v>2861.27</c:v>
                </c:pt>
                <c:pt idx="2845">
                  <c:v>2862.277</c:v>
                </c:pt>
                <c:pt idx="2846">
                  <c:v>2863.279</c:v>
                </c:pt>
                <c:pt idx="2847">
                  <c:v>2864.2869999999998</c:v>
                </c:pt>
                <c:pt idx="2848">
                  <c:v>2865.3009999999999</c:v>
                </c:pt>
                <c:pt idx="2849">
                  <c:v>2866.3069999999998</c:v>
                </c:pt>
                <c:pt idx="2850">
                  <c:v>2867.308</c:v>
                </c:pt>
                <c:pt idx="2851">
                  <c:v>2868.4319999999998</c:v>
                </c:pt>
                <c:pt idx="2852">
                  <c:v>2869.3339999999998</c:v>
                </c:pt>
                <c:pt idx="2853">
                  <c:v>2870.3409999999999</c:v>
                </c:pt>
                <c:pt idx="2854">
                  <c:v>2871.3530000000001</c:v>
                </c:pt>
                <c:pt idx="2855">
                  <c:v>2872.3560000000002</c:v>
                </c:pt>
                <c:pt idx="2856">
                  <c:v>2873.43</c:v>
                </c:pt>
                <c:pt idx="2857">
                  <c:v>2874.3710000000001</c:v>
                </c:pt>
                <c:pt idx="2858">
                  <c:v>2875.3820000000001</c:v>
                </c:pt>
                <c:pt idx="2859">
                  <c:v>2876.3890000000001</c:v>
                </c:pt>
                <c:pt idx="2860">
                  <c:v>2877.4</c:v>
                </c:pt>
                <c:pt idx="2861">
                  <c:v>2878.4409999999998</c:v>
                </c:pt>
                <c:pt idx="2862">
                  <c:v>2879.4189999999999</c:v>
                </c:pt>
                <c:pt idx="2863">
                  <c:v>2880.4319999999998</c:v>
                </c:pt>
                <c:pt idx="2864">
                  <c:v>2881.4340000000002</c:v>
                </c:pt>
                <c:pt idx="2865">
                  <c:v>2882.4490000000001</c:v>
                </c:pt>
                <c:pt idx="2866">
                  <c:v>2883.4479999999999</c:v>
                </c:pt>
                <c:pt idx="2867">
                  <c:v>2884.4580000000001</c:v>
                </c:pt>
                <c:pt idx="2868">
                  <c:v>2885.4639999999999</c:v>
                </c:pt>
                <c:pt idx="2869">
                  <c:v>2886.4749999999999</c:v>
                </c:pt>
                <c:pt idx="2870">
                  <c:v>2887.4780000000001</c:v>
                </c:pt>
                <c:pt idx="2871">
                  <c:v>2888.489</c:v>
                </c:pt>
                <c:pt idx="2872">
                  <c:v>2889.49</c:v>
                </c:pt>
                <c:pt idx="2873">
                  <c:v>2890.49</c:v>
                </c:pt>
                <c:pt idx="2874">
                  <c:v>2891.49</c:v>
                </c:pt>
                <c:pt idx="2875">
                  <c:v>2892.491</c:v>
                </c:pt>
                <c:pt idx="2876">
                  <c:v>2893.4920000000002</c:v>
                </c:pt>
                <c:pt idx="2877">
                  <c:v>2894.4940000000001</c:v>
                </c:pt>
                <c:pt idx="2878">
                  <c:v>2895.5039999999999</c:v>
                </c:pt>
                <c:pt idx="2879">
                  <c:v>2896.5050000000001</c:v>
                </c:pt>
                <c:pt idx="2880">
                  <c:v>2897.5059999999999</c:v>
                </c:pt>
                <c:pt idx="2881">
                  <c:v>2898.5070000000001</c:v>
                </c:pt>
                <c:pt idx="2882">
                  <c:v>2899.5120000000002</c:v>
                </c:pt>
                <c:pt idx="2883">
                  <c:v>2900.5210000000002</c:v>
                </c:pt>
                <c:pt idx="2884">
                  <c:v>2901.5259999999998</c:v>
                </c:pt>
                <c:pt idx="2885">
                  <c:v>2902.5360000000001</c:v>
                </c:pt>
                <c:pt idx="2886">
                  <c:v>2903.5439999999999</c:v>
                </c:pt>
                <c:pt idx="2887">
                  <c:v>2904.5439999999999</c:v>
                </c:pt>
                <c:pt idx="2888">
                  <c:v>2905.5509999999999</c:v>
                </c:pt>
                <c:pt idx="2889">
                  <c:v>2906.5520000000001</c:v>
                </c:pt>
                <c:pt idx="2890">
                  <c:v>2907.5529999999999</c:v>
                </c:pt>
                <c:pt idx="2891">
                  <c:v>2908.5540000000001</c:v>
                </c:pt>
                <c:pt idx="2892">
                  <c:v>2909.556</c:v>
                </c:pt>
                <c:pt idx="2893">
                  <c:v>2910.57</c:v>
                </c:pt>
                <c:pt idx="2894">
                  <c:v>2911.5740000000001</c:v>
                </c:pt>
                <c:pt idx="2895">
                  <c:v>2912.5830000000001</c:v>
                </c:pt>
                <c:pt idx="2896">
                  <c:v>2913.5830000000001</c:v>
                </c:pt>
                <c:pt idx="2897">
                  <c:v>2914.5830000000001</c:v>
                </c:pt>
                <c:pt idx="2898">
                  <c:v>2915.5920000000001</c:v>
                </c:pt>
                <c:pt idx="2899">
                  <c:v>2916.6019999999999</c:v>
                </c:pt>
                <c:pt idx="2900">
                  <c:v>2917.6149999999998</c:v>
                </c:pt>
                <c:pt idx="2901">
                  <c:v>2918.6219999999998</c:v>
                </c:pt>
                <c:pt idx="2902">
                  <c:v>2919.6329999999998</c:v>
                </c:pt>
                <c:pt idx="2903">
                  <c:v>2920.6329999999998</c:v>
                </c:pt>
                <c:pt idx="2904">
                  <c:v>2921.6379999999999</c:v>
                </c:pt>
                <c:pt idx="2905">
                  <c:v>2922.645</c:v>
                </c:pt>
                <c:pt idx="2906">
                  <c:v>2923.6460000000002</c:v>
                </c:pt>
                <c:pt idx="2907">
                  <c:v>2924.6529999999998</c:v>
                </c:pt>
                <c:pt idx="2908">
                  <c:v>2925.6610000000001</c:v>
                </c:pt>
                <c:pt idx="2909">
                  <c:v>2926.6680000000001</c:v>
                </c:pt>
                <c:pt idx="2910">
                  <c:v>2927.6779999999999</c:v>
                </c:pt>
                <c:pt idx="2911">
                  <c:v>2928.683</c:v>
                </c:pt>
                <c:pt idx="2912">
                  <c:v>2929.6840000000002</c:v>
                </c:pt>
                <c:pt idx="2913">
                  <c:v>2930.6849999999999</c:v>
                </c:pt>
                <c:pt idx="2914">
                  <c:v>2931.6950000000002</c:v>
                </c:pt>
                <c:pt idx="2915">
                  <c:v>2932.6990000000001</c:v>
                </c:pt>
                <c:pt idx="2916">
                  <c:v>2933.7089999999998</c:v>
                </c:pt>
                <c:pt idx="2917">
                  <c:v>2934.7080000000001</c:v>
                </c:pt>
                <c:pt idx="2918">
                  <c:v>2935.7159999999999</c:v>
                </c:pt>
                <c:pt idx="2919">
                  <c:v>2936.7249999999999</c:v>
                </c:pt>
                <c:pt idx="2920">
                  <c:v>2937.73</c:v>
                </c:pt>
                <c:pt idx="2921">
                  <c:v>2938.7289999999998</c:v>
                </c:pt>
                <c:pt idx="2922">
                  <c:v>2939.74</c:v>
                </c:pt>
                <c:pt idx="2923">
                  <c:v>2940.741</c:v>
                </c:pt>
                <c:pt idx="2924">
                  <c:v>2941.748</c:v>
                </c:pt>
                <c:pt idx="2925">
                  <c:v>2942.7579999999998</c:v>
                </c:pt>
                <c:pt idx="2926">
                  <c:v>2943.7710000000002</c:v>
                </c:pt>
                <c:pt idx="2927">
                  <c:v>2944.78</c:v>
                </c:pt>
                <c:pt idx="2928">
                  <c:v>2945.7890000000002</c:v>
                </c:pt>
                <c:pt idx="2929">
                  <c:v>2946.7890000000002</c:v>
                </c:pt>
                <c:pt idx="2930">
                  <c:v>2947.7890000000002</c:v>
                </c:pt>
                <c:pt idx="2931">
                  <c:v>2948.7919999999999</c:v>
                </c:pt>
                <c:pt idx="2932">
                  <c:v>2949.8020000000001</c:v>
                </c:pt>
                <c:pt idx="2933">
                  <c:v>2950.8020000000001</c:v>
                </c:pt>
                <c:pt idx="2934">
                  <c:v>2951.81</c:v>
                </c:pt>
                <c:pt idx="2935">
                  <c:v>2952.8209999999999</c:v>
                </c:pt>
                <c:pt idx="2936">
                  <c:v>2953.826</c:v>
                </c:pt>
                <c:pt idx="2937">
                  <c:v>2954.8339999999998</c:v>
                </c:pt>
                <c:pt idx="2938">
                  <c:v>2955.8339999999998</c:v>
                </c:pt>
                <c:pt idx="2939">
                  <c:v>2956.8339999999998</c:v>
                </c:pt>
                <c:pt idx="2940">
                  <c:v>2957.8339999999998</c:v>
                </c:pt>
                <c:pt idx="2941">
                  <c:v>2958.84</c:v>
                </c:pt>
                <c:pt idx="2942">
                  <c:v>2959.8530000000001</c:v>
                </c:pt>
                <c:pt idx="2943">
                  <c:v>2960.8649999999998</c:v>
                </c:pt>
                <c:pt idx="2944">
                  <c:v>2961.8719999999998</c:v>
                </c:pt>
                <c:pt idx="2945">
                  <c:v>2962.884</c:v>
                </c:pt>
                <c:pt idx="2946">
                  <c:v>2963.8850000000002</c:v>
                </c:pt>
                <c:pt idx="2947">
                  <c:v>2964.8850000000002</c:v>
                </c:pt>
                <c:pt idx="2948">
                  <c:v>2965.8960000000002</c:v>
                </c:pt>
                <c:pt idx="2949">
                  <c:v>2966.902</c:v>
                </c:pt>
                <c:pt idx="2950">
                  <c:v>2967.9160000000002</c:v>
                </c:pt>
                <c:pt idx="2951">
                  <c:v>2968.9180000000001</c:v>
                </c:pt>
                <c:pt idx="2952">
                  <c:v>2969.9259999999999</c:v>
                </c:pt>
                <c:pt idx="2953">
                  <c:v>2970.9340000000002</c:v>
                </c:pt>
                <c:pt idx="2954">
                  <c:v>2971.9360000000001</c:v>
                </c:pt>
                <c:pt idx="2955">
                  <c:v>2972.9430000000002</c:v>
                </c:pt>
                <c:pt idx="2956">
                  <c:v>2973.95</c:v>
                </c:pt>
                <c:pt idx="2957">
                  <c:v>2974.9520000000002</c:v>
                </c:pt>
                <c:pt idx="2958">
                  <c:v>2975.9580000000001</c:v>
                </c:pt>
                <c:pt idx="2959">
                  <c:v>2976.9580000000001</c:v>
                </c:pt>
                <c:pt idx="2960">
                  <c:v>2977.9580000000001</c:v>
                </c:pt>
                <c:pt idx="2961">
                  <c:v>2978.9659999999999</c:v>
                </c:pt>
                <c:pt idx="2962">
                  <c:v>2979.9679999999998</c:v>
                </c:pt>
                <c:pt idx="2963">
                  <c:v>2980.9760000000001</c:v>
                </c:pt>
                <c:pt idx="2964">
                  <c:v>2981.982</c:v>
                </c:pt>
                <c:pt idx="2965">
                  <c:v>2982.9920000000002</c:v>
                </c:pt>
                <c:pt idx="2966">
                  <c:v>2983.9940000000001</c:v>
                </c:pt>
                <c:pt idx="2967">
                  <c:v>2984.9940000000001</c:v>
                </c:pt>
                <c:pt idx="2968">
                  <c:v>2986.0070000000001</c:v>
                </c:pt>
                <c:pt idx="2969">
                  <c:v>2987.0210000000002</c:v>
                </c:pt>
                <c:pt idx="2970">
                  <c:v>2988.0250000000001</c:v>
                </c:pt>
                <c:pt idx="2971">
                  <c:v>2989.0360000000001</c:v>
                </c:pt>
                <c:pt idx="2972">
                  <c:v>2990.0369999999998</c:v>
                </c:pt>
                <c:pt idx="2973">
                  <c:v>2991.0520000000001</c:v>
                </c:pt>
                <c:pt idx="2974">
                  <c:v>2992.06</c:v>
                </c:pt>
                <c:pt idx="2975">
                  <c:v>2993.069</c:v>
                </c:pt>
                <c:pt idx="2976">
                  <c:v>2994.0749999999998</c:v>
                </c:pt>
                <c:pt idx="2977">
                  <c:v>2995.0830000000001</c:v>
                </c:pt>
                <c:pt idx="2978">
                  <c:v>2996.0830000000001</c:v>
                </c:pt>
                <c:pt idx="2979">
                  <c:v>2997.0889999999999</c:v>
                </c:pt>
                <c:pt idx="2980">
                  <c:v>2998.0990000000002</c:v>
                </c:pt>
                <c:pt idx="2981">
                  <c:v>2999.107</c:v>
                </c:pt>
                <c:pt idx="2982">
                  <c:v>3000.1149999999998</c:v>
                </c:pt>
                <c:pt idx="2983">
                  <c:v>3001.1149999999998</c:v>
                </c:pt>
                <c:pt idx="2984">
                  <c:v>3002.123</c:v>
                </c:pt>
                <c:pt idx="2985">
                  <c:v>3003.1309999999999</c:v>
                </c:pt>
                <c:pt idx="2986">
                  <c:v>3004.13</c:v>
                </c:pt>
                <c:pt idx="2987">
                  <c:v>3005.145</c:v>
                </c:pt>
                <c:pt idx="2988">
                  <c:v>3006.1460000000002</c:v>
                </c:pt>
                <c:pt idx="2989">
                  <c:v>3007.152</c:v>
                </c:pt>
                <c:pt idx="2990">
                  <c:v>3008.1610000000001</c:v>
                </c:pt>
                <c:pt idx="2991">
                  <c:v>3009.1689999999999</c:v>
                </c:pt>
                <c:pt idx="2992">
                  <c:v>3010.1779999999999</c:v>
                </c:pt>
                <c:pt idx="2993">
                  <c:v>3011.183</c:v>
                </c:pt>
                <c:pt idx="2994">
                  <c:v>3012.194</c:v>
                </c:pt>
                <c:pt idx="2995">
                  <c:v>3013.194</c:v>
                </c:pt>
                <c:pt idx="2996">
                  <c:v>3014.1990000000001</c:v>
                </c:pt>
                <c:pt idx="2997">
                  <c:v>3015.2139999999999</c:v>
                </c:pt>
                <c:pt idx="2998">
                  <c:v>3016.2269999999999</c:v>
                </c:pt>
                <c:pt idx="2999">
                  <c:v>3017.24</c:v>
                </c:pt>
                <c:pt idx="3000">
                  <c:v>3018.241</c:v>
                </c:pt>
                <c:pt idx="3001">
                  <c:v>3019.2469999999998</c:v>
                </c:pt>
                <c:pt idx="3002">
                  <c:v>3020.2550000000001</c:v>
                </c:pt>
                <c:pt idx="3003">
                  <c:v>3021.2629999999999</c:v>
                </c:pt>
                <c:pt idx="3004">
                  <c:v>3022.2710000000002</c:v>
                </c:pt>
                <c:pt idx="3005">
                  <c:v>3023.27</c:v>
                </c:pt>
                <c:pt idx="3006">
                  <c:v>3024.2759999999998</c:v>
                </c:pt>
                <c:pt idx="3007">
                  <c:v>3025.2869999999998</c:v>
                </c:pt>
                <c:pt idx="3008">
                  <c:v>3026.2939999999999</c:v>
                </c:pt>
                <c:pt idx="3009">
                  <c:v>3027.3029999999999</c:v>
                </c:pt>
                <c:pt idx="3010">
                  <c:v>3028.3069999999998</c:v>
                </c:pt>
                <c:pt idx="3011">
                  <c:v>3029.3180000000002</c:v>
                </c:pt>
                <c:pt idx="3012">
                  <c:v>3030.3330000000001</c:v>
                </c:pt>
                <c:pt idx="3013">
                  <c:v>3031.3339999999998</c:v>
                </c:pt>
                <c:pt idx="3014">
                  <c:v>3032.34</c:v>
                </c:pt>
                <c:pt idx="3015">
                  <c:v>3033.3490000000002</c:v>
                </c:pt>
                <c:pt idx="3016">
                  <c:v>3034.3560000000002</c:v>
                </c:pt>
                <c:pt idx="3017">
                  <c:v>3035.364</c:v>
                </c:pt>
                <c:pt idx="3018">
                  <c:v>3036.3710000000001</c:v>
                </c:pt>
                <c:pt idx="3019">
                  <c:v>3037.37</c:v>
                </c:pt>
                <c:pt idx="3020">
                  <c:v>3038.373</c:v>
                </c:pt>
                <c:pt idx="3021">
                  <c:v>3039.3820000000001</c:v>
                </c:pt>
                <c:pt idx="3022">
                  <c:v>3040.3809999999999</c:v>
                </c:pt>
                <c:pt idx="3023">
                  <c:v>3041.3960000000002</c:v>
                </c:pt>
                <c:pt idx="3024">
                  <c:v>3042.4009999999998</c:v>
                </c:pt>
                <c:pt idx="3025">
                  <c:v>3043.4140000000002</c:v>
                </c:pt>
                <c:pt idx="3026">
                  <c:v>3044.4270000000001</c:v>
                </c:pt>
                <c:pt idx="3027">
                  <c:v>3045.4340000000002</c:v>
                </c:pt>
                <c:pt idx="3028">
                  <c:v>3046.4430000000002</c:v>
                </c:pt>
                <c:pt idx="3029">
                  <c:v>3047.4430000000002</c:v>
                </c:pt>
                <c:pt idx="3030">
                  <c:v>3048.444</c:v>
                </c:pt>
                <c:pt idx="3031">
                  <c:v>3049.444</c:v>
                </c:pt>
                <c:pt idx="3032">
                  <c:v>3050.4450000000002</c:v>
                </c:pt>
                <c:pt idx="3033">
                  <c:v>3051.4479999999999</c:v>
                </c:pt>
                <c:pt idx="3034">
                  <c:v>3052.4479999999999</c:v>
                </c:pt>
                <c:pt idx="3035">
                  <c:v>3053.4589999999998</c:v>
                </c:pt>
                <c:pt idx="3036">
                  <c:v>3054.4670000000001</c:v>
                </c:pt>
                <c:pt idx="3037">
                  <c:v>3055.473</c:v>
                </c:pt>
                <c:pt idx="3038">
                  <c:v>3056.4740000000002</c:v>
                </c:pt>
                <c:pt idx="3039">
                  <c:v>3057.4740000000002</c:v>
                </c:pt>
                <c:pt idx="3040">
                  <c:v>3058.4740000000002</c:v>
                </c:pt>
                <c:pt idx="3041">
                  <c:v>3059.4740000000002</c:v>
                </c:pt>
                <c:pt idx="3042">
                  <c:v>3060.4749999999999</c:v>
                </c:pt>
                <c:pt idx="3043">
                  <c:v>3061.4740000000002</c:v>
                </c:pt>
                <c:pt idx="3044">
                  <c:v>3062.4740000000002</c:v>
                </c:pt>
                <c:pt idx="3045">
                  <c:v>3063.4780000000001</c:v>
                </c:pt>
                <c:pt idx="3046">
                  <c:v>3064.4830000000002</c:v>
                </c:pt>
                <c:pt idx="3047">
                  <c:v>3065.4929999999999</c:v>
                </c:pt>
                <c:pt idx="3048">
                  <c:v>3066.5059999999999</c:v>
                </c:pt>
                <c:pt idx="3049">
                  <c:v>3067.52</c:v>
                </c:pt>
                <c:pt idx="3050">
                  <c:v>3068.53</c:v>
                </c:pt>
                <c:pt idx="3051">
                  <c:v>3069.529</c:v>
                </c:pt>
                <c:pt idx="3052">
                  <c:v>3070.5369999999998</c:v>
                </c:pt>
                <c:pt idx="3053">
                  <c:v>3071.5450000000001</c:v>
                </c:pt>
                <c:pt idx="3054">
                  <c:v>3072.5529999999999</c:v>
                </c:pt>
                <c:pt idx="3055">
                  <c:v>3073.6770000000001</c:v>
                </c:pt>
                <c:pt idx="3056">
                  <c:v>3074.56</c:v>
                </c:pt>
                <c:pt idx="3057">
                  <c:v>3075.5680000000002</c:v>
                </c:pt>
                <c:pt idx="3058">
                  <c:v>3076.5740000000001</c:v>
                </c:pt>
                <c:pt idx="3059">
                  <c:v>3077.5839999999998</c:v>
                </c:pt>
                <c:pt idx="3060">
                  <c:v>3078.6909999999998</c:v>
                </c:pt>
                <c:pt idx="3061">
                  <c:v>3079.5990000000002</c:v>
                </c:pt>
                <c:pt idx="3062">
                  <c:v>3080.6080000000002</c:v>
                </c:pt>
                <c:pt idx="3063">
                  <c:v>3081.6149999999998</c:v>
                </c:pt>
                <c:pt idx="3064">
                  <c:v>3082.6210000000001</c:v>
                </c:pt>
                <c:pt idx="3065">
                  <c:v>3083.6849999999999</c:v>
                </c:pt>
                <c:pt idx="3066">
                  <c:v>3084.636</c:v>
                </c:pt>
                <c:pt idx="3067">
                  <c:v>3085.6469999999999</c:v>
                </c:pt>
                <c:pt idx="3068">
                  <c:v>3086.6509999999998</c:v>
                </c:pt>
                <c:pt idx="3069">
                  <c:v>3087.6640000000002</c:v>
                </c:pt>
                <c:pt idx="3070">
                  <c:v>3088.7020000000002</c:v>
                </c:pt>
                <c:pt idx="3071">
                  <c:v>3089.6770000000001</c:v>
                </c:pt>
                <c:pt idx="3072">
                  <c:v>3090.6779999999999</c:v>
                </c:pt>
                <c:pt idx="3073">
                  <c:v>3091.6840000000002</c:v>
                </c:pt>
                <c:pt idx="3074">
                  <c:v>3092.692</c:v>
                </c:pt>
                <c:pt idx="3075">
                  <c:v>3093.6979999999999</c:v>
                </c:pt>
                <c:pt idx="3076">
                  <c:v>3094.701</c:v>
                </c:pt>
                <c:pt idx="3077">
                  <c:v>3095.7109999999998</c:v>
                </c:pt>
                <c:pt idx="3078">
                  <c:v>3096.7150000000001</c:v>
                </c:pt>
                <c:pt idx="3079">
                  <c:v>3097.7240000000002</c:v>
                </c:pt>
                <c:pt idx="3080">
                  <c:v>3098.7289999999998</c:v>
                </c:pt>
                <c:pt idx="3081">
                  <c:v>3099.739</c:v>
                </c:pt>
                <c:pt idx="3082">
                  <c:v>3100.748</c:v>
                </c:pt>
                <c:pt idx="3083">
                  <c:v>3101.7579999999998</c:v>
                </c:pt>
                <c:pt idx="3084">
                  <c:v>3102.7710000000002</c:v>
                </c:pt>
                <c:pt idx="3085">
                  <c:v>3103.7710000000002</c:v>
                </c:pt>
                <c:pt idx="3086">
                  <c:v>3104.78</c:v>
                </c:pt>
                <c:pt idx="3087">
                  <c:v>3105.788</c:v>
                </c:pt>
                <c:pt idx="3088">
                  <c:v>3106.7919999999999</c:v>
                </c:pt>
                <c:pt idx="3089">
                  <c:v>3107.7950000000001</c:v>
                </c:pt>
                <c:pt idx="3090">
                  <c:v>3108.806</c:v>
                </c:pt>
                <c:pt idx="3091">
                  <c:v>3109.8180000000002</c:v>
                </c:pt>
                <c:pt idx="3092">
                  <c:v>3110.8180000000002</c:v>
                </c:pt>
                <c:pt idx="3093">
                  <c:v>3111.819</c:v>
                </c:pt>
                <c:pt idx="3094">
                  <c:v>3112.8330000000001</c:v>
                </c:pt>
                <c:pt idx="3095">
                  <c:v>3113.835</c:v>
                </c:pt>
                <c:pt idx="3096">
                  <c:v>3114.848</c:v>
                </c:pt>
                <c:pt idx="3097">
                  <c:v>3115.8580000000002</c:v>
                </c:pt>
                <c:pt idx="3098">
                  <c:v>3116.864</c:v>
                </c:pt>
                <c:pt idx="3099">
                  <c:v>3117.8649999999998</c:v>
                </c:pt>
                <c:pt idx="3100">
                  <c:v>3118.866</c:v>
                </c:pt>
                <c:pt idx="3101">
                  <c:v>3119.873</c:v>
                </c:pt>
                <c:pt idx="3102">
                  <c:v>3120.8820000000001</c:v>
                </c:pt>
                <c:pt idx="3103">
                  <c:v>3121.895</c:v>
                </c:pt>
                <c:pt idx="3104">
                  <c:v>3122.9009999999998</c:v>
                </c:pt>
                <c:pt idx="3105">
                  <c:v>3123.9110000000001</c:v>
                </c:pt>
                <c:pt idx="3106">
                  <c:v>3124.9119999999998</c:v>
                </c:pt>
                <c:pt idx="3107">
                  <c:v>3125.9119999999998</c:v>
                </c:pt>
                <c:pt idx="3108">
                  <c:v>3126.9119999999998</c:v>
                </c:pt>
                <c:pt idx="3109">
                  <c:v>3127.92</c:v>
                </c:pt>
                <c:pt idx="3110">
                  <c:v>3128.9279999999999</c:v>
                </c:pt>
                <c:pt idx="3111">
                  <c:v>3129.9319999999998</c:v>
                </c:pt>
                <c:pt idx="3112">
                  <c:v>3130.9430000000002</c:v>
                </c:pt>
                <c:pt idx="3113">
                  <c:v>3131.95</c:v>
                </c:pt>
                <c:pt idx="3114">
                  <c:v>3132.9609999999998</c:v>
                </c:pt>
                <c:pt idx="3115">
                  <c:v>3133.9630000000002</c:v>
                </c:pt>
                <c:pt idx="3116">
                  <c:v>3134.9740000000002</c:v>
                </c:pt>
                <c:pt idx="3117">
                  <c:v>3135.9740000000002</c:v>
                </c:pt>
                <c:pt idx="3118">
                  <c:v>3136.9749999999999</c:v>
                </c:pt>
                <c:pt idx="3119">
                  <c:v>3137.9830000000002</c:v>
                </c:pt>
                <c:pt idx="3120">
                  <c:v>3138.989</c:v>
                </c:pt>
                <c:pt idx="3121">
                  <c:v>3139.9940000000001</c:v>
                </c:pt>
                <c:pt idx="3122">
                  <c:v>3141.0059999999999</c:v>
                </c:pt>
                <c:pt idx="3123">
                  <c:v>3142.0140000000001</c:v>
                </c:pt>
                <c:pt idx="3124">
                  <c:v>3143.0230000000001</c:v>
                </c:pt>
                <c:pt idx="3125">
                  <c:v>3144.0230000000001</c:v>
                </c:pt>
                <c:pt idx="3126">
                  <c:v>3145.029</c:v>
                </c:pt>
                <c:pt idx="3127">
                  <c:v>3146.0369999999998</c:v>
                </c:pt>
                <c:pt idx="3128">
                  <c:v>3147.0419999999999</c:v>
                </c:pt>
                <c:pt idx="3129">
                  <c:v>3148.0529999999999</c:v>
                </c:pt>
                <c:pt idx="3130">
                  <c:v>3149.07</c:v>
                </c:pt>
                <c:pt idx="3131">
                  <c:v>3150.0839999999998</c:v>
                </c:pt>
                <c:pt idx="3132">
                  <c:v>3151.0830000000001</c:v>
                </c:pt>
                <c:pt idx="3133">
                  <c:v>3152.0830000000001</c:v>
                </c:pt>
                <c:pt idx="3134">
                  <c:v>3153.0839999999998</c:v>
                </c:pt>
                <c:pt idx="3135">
                  <c:v>3154.0880000000002</c:v>
                </c:pt>
                <c:pt idx="3136">
                  <c:v>3155.0990000000002</c:v>
                </c:pt>
                <c:pt idx="3137">
                  <c:v>3156.098</c:v>
                </c:pt>
                <c:pt idx="3138">
                  <c:v>3157.107</c:v>
                </c:pt>
                <c:pt idx="3139">
                  <c:v>3158.1179999999999</c:v>
                </c:pt>
                <c:pt idx="3140">
                  <c:v>3159.13</c:v>
                </c:pt>
                <c:pt idx="3141">
                  <c:v>3160.14</c:v>
                </c:pt>
                <c:pt idx="3142">
                  <c:v>3161.1469999999999</c:v>
                </c:pt>
                <c:pt idx="3143">
                  <c:v>3162.152</c:v>
                </c:pt>
                <c:pt idx="3144">
                  <c:v>3163.165</c:v>
                </c:pt>
                <c:pt idx="3145">
                  <c:v>3164.1770000000001</c:v>
                </c:pt>
                <c:pt idx="3146">
                  <c:v>3165.1779999999999</c:v>
                </c:pt>
                <c:pt idx="3147">
                  <c:v>3166.1840000000002</c:v>
                </c:pt>
                <c:pt idx="3148">
                  <c:v>3167.194</c:v>
                </c:pt>
                <c:pt idx="3149">
                  <c:v>3168.1930000000002</c:v>
                </c:pt>
                <c:pt idx="3150">
                  <c:v>3169.1930000000002</c:v>
                </c:pt>
                <c:pt idx="3151">
                  <c:v>3170.2020000000002</c:v>
                </c:pt>
                <c:pt idx="3152">
                  <c:v>3171.2080000000001</c:v>
                </c:pt>
                <c:pt idx="3153">
                  <c:v>3172.2159999999999</c:v>
                </c:pt>
                <c:pt idx="3154">
                  <c:v>3173.2260000000001</c:v>
                </c:pt>
                <c:pt idx="3155">
                  <c:v>3174.232</c:v>
                </c:pt>
                <c:pt idx="3156">
                  <c:v>3175.2310000000002</c:v>
                </c:pt>
                <c:pt idx="3157">
                  <c:v>3176.2420000000002</c:v>
                </c:pt>
                <c:pt idx="3158">
                  <c:v>3177.2449999999999</c:v>
                </c:pt>
                <c:pt idx="3159">
                  <c:v>3178.2550000000001</c:v>
                </c:pt>
                <c:pt idx="3160">
                  <c:v>3179.26</c:v>
                </c:pt>
                <c:pt idx="3161">
                  <c:v>3180.261</c:v>
                </c:pt>
                <c:pt idx="3162">
                  <c:v>3181.2739999999999</c:v>
                </c:pt>
                <c:pt idx="3163">
                  <c:v>3182.279</c:v>
                </c:pt>
                <c:pt idx="3164">
                  <c:v>3183.2860000000001</c:v>
                </c:pt>
                <c:pt idx="3165">
                  <c:v>3184.2869999999998</c:v>
                </c:pt>
                <c:pt idx="3166">
                  <c:v>3185.2930000000001</c:v>
                </c:pt>
                <c:pt idx="3167">
                  <c:v>3186.3020000000001</c:v>
                </c:pt>
                <c:pt idx="3168">
                  <c:v>3187.3090000000002</c:v>
                </c:pt>
                <c:pt idx="3169">
                  <c:v>3188.319</c:v>
                </c:pt>
                <c:pt idx="3170">
                  <c:v>3189.32</c:v>
                </c:pt>
                <c:pt idx="3171">
                  <c:v>3190.3270000000002</c:v>
                </c:pt>
                <c:pt idx="3172">
                  <c:v>3191.3359999999998</c:v>
                </c:pt>
                <c:pt idx="3173">
                  <c:v>3192.3420000000001</c:v>
                </c:pt>
                <c:pt idx="3174">
                  <c:v>3193.3490000000002</c:v>
                </c:pt>
                <c:pt idx="3175">
                  <c:v>3194.355</c:v>
                </c:pt>
                <c:pt idx="3176">
                  <c:v>3195.364</c:v>
                </c:pt>
                <c:pt idx="3177">
                  <c:v>3196.3649999999998</c:v>
                </c:pt>
                <c:pt idx="3178">
                  <c:v>3197.3719999999998</c:v>
                </c:pt>
                <c:pt idx="3179">
                  <c:v>3198.3829999999998</c:v>
                </c:pt>
                <c:pt idx="3180">
                  <c:v>3199.3960000000002</c:v>
                </c:pt>
                <c:pt idx="3181">
                  <c:v>3200.3960000000002</c:v>
                </c:pt>
                <c:pt idx="3182">
                  <c:v>3201.404</c:v>
                </c:pt>
                <c:pt idx="3183">
                  <c:v>3202.415</c:v>
                </c:pt>
                <c:pt idx="3184">
                  <c:v>3203.42</c:v>
                </c:pt>
                <c:pt idx="3185">
                  <c:v>3204.4270000000001</c:v>
                </c:pt>
                <c:pt idx="3186">
                  <c:v>3205.4349999999999</c:v>
                </c:pt>
                <c:pt idx="3187">
                  <c:v>3206.442</c:v>
                </c:pt>
                <c:pt idx="3188">
                  <c:v>3207.4479999999999</c:v>
                </c:pt>
                <c:pt idx="3189">
                  <c:v>3208.4569999999999</c:v>
                </c:pt>
                <c:pt idx="3190">
                  <c:v>3209.462</c:v>
                </c:pt>
                <c:pt idx="3191">
                  <c:v>3210.4630000000002</c:v>
                </c:pt>
                <c:pt idx="3192">
                  <c:v>3211.4769999999999</c:v>
                </c:pt>
                <c:pt idx="3193">
                  <c:v>3212.489</c:v>
                </c:pt>
                <c:pt idx="3194">
                  <c:v>3213.4960000000001</c:v>
                </c:pt>
                <c:pt idx="3195">
                  <c:v>3214.5050000000001</c:v>
                </c:pt>
                <c:pt idx="3196">
                  <c:v>3215.5039999999999</c:v>
                </c:pt>
                <c:pt idx="3197">
                  <c:v>3216.5059999999999</c:v>
                </c:pt>
                <c:pt idx="3198">
                  <c:v>3217.509</c:v>
                </c:pt>
                <c:pt idx="3199">
                  <c:v>3218.5120000000002</c:v>
                </c:pt>
                <c:pt idx="3200">
                  <c:v>3219.5219999999999</c:v>
                </c:pt>
                <c:pt idx="3201">
                  <c:v>3220.5230000000001</c:v>
                </c:pt>
                <c:pt idx="3202">
                  <c:v>3221.527</c:v>
                </c:pt>
                <c:pt idx="3203">
                  <c:v>3222.538</c:v>
                </c:pt>
                <c:pt idx="3204">
                  <c:v>3223.538</c:v>
                </c:pt>
                <c:pt idx="3205">
                  <c:v>3224.5520000000001</c:v>
                </c:pt>
                <c:pt idx="3206">
                  <c:v>3225.5540000000001</c:v>
                </c:pt>
                <c:pt idx="3207">
                  <c:v>3226.556</c:v>
                </c:pt>
                <c:pt idx="3208">
                  <c:v>3227.57</c:v>
                </c:pt>
                <c:pt idx="3209">
                  <c:v>3228.5740000000001</c:v>
                </c:pt>
                <c:pt idx="3210">
                  <c:v>3229.5830000000001</c:v>
                </c:pt>
                <c:pt idx="3211">
                  <c:v>3230.5909999999999</c:v>
                </c:pt>
                <c:pt idx="3212">
                  <c:v>3231.5909999999999</c:v>
                </c:pt>
                <c:pt idx="3213">
                  <c:v>3232.6010000000001</c:v>
                </c:pt>
                <c:pt idx="3214">
                  <c:v>3233.6</c:v>
                </c:pt>
                <c:pt idx="3215">
                  <c:v>3234.6</c:v>
                </c:pt>
                <c:pt idx="3216">
                  <c:v>3235.6030000000001</c:v>
                </c:pt>
                <c:pt idx="3217">
                  <c:v>3236.6149999999998</c:v>
                </c:pt>
                <c:pt idx="3218">
                  <c:v>3237.6190000000001</c:v>
                </c:pt>
                <c:pt idx="3219">
                  <c:v>3238.63</c:v>
                </c:pt>
                <c:pt idx="3220">
                  <c:v>3239.6370000000002</c:v>
                </c:pt>
                <c:pt idx="3221">
                  <c:v>3240.6370000000002</c:v>
                </c:pt>
                <c:pt idx="3222">
                  <c:v>3241.6469999999999</c:v>
                </c:pt>
                <c:pt idx="3223">
                  <c:v>3242.652</c:v>
                </c:pt>
                <c:pt idx="3224">
                  <c:v>3243.6619999999998</c:v>
                </c:pt>
                <c:pt idx="3225">
                  <c:v>3244.6680000000001</c:v>
                </c:pt>
                <c:pt idx="3226">
                  <c:v>3245.67</c:v>
                </c:pt>
                <c:pt idx="3227">
                  <c:v>3246.6770000000001</c:v>
                </c:pt>
                <c:pt idx="3228">
                  <c:v>3247.6779999999999</c:v>
                </c:pt>
                <c:pt idx="3229">
                  <c:v>3248.6860000000001</c:v>
                </c:pt>
                <c:pt idx="3230">
                  <c:v>3249.6860000000001</c:v>
                </c:pt>
                <c:pt idx="3231">
                  <c:v>3250.6930000000002</c:v>
                </c:pt>
                <c:pt idx="3232">
                  <c:v>3251.692</c:v>
                </c:pt>
                <c:pt idx="3233">
                  <c:v>3252.701</c:v>
                </c:pt>
                <c:pt idx="3234">
                  <c:v>3253.71</c:v>
                </c:pt>
                <c:pt idx="3235">
                  <c:v>3254.71</c:v>
                </c:pt>
                <c:pt idx="3236">
                  <c:v>3255.7109999999998</c:v>
                </c:pt>
                <c:pt idx="3237">
                  <c:v>3256.7240000000002</c:v>
                </c:pt>
                <c:pt idx="3238">
                  <c:v>3257.7289999999998</c:v>
                </c:pt>
                <c:pt idx="3239">
                  <c:v>3258.837</c:v>
                </c:pt>
                <c:pt idx="3240">
                  <c:v>3259.7489999999998</c:v>
                </c:pt>
                <c:pt idx="3241">
                  <c:v>3260.7570000000001</c:v>
                </c:pt>
                <c:pt idx="3242">
                  <c:v>3261.761</c:v>
                </c:pt>
                <c:pt idx="3243">
                  <c:v>3262.7710000000002</c:v>
                </c:pt>
                <c:pt idx="3244">
                  <c:v>3263.8510000000001</c:v>
                </c:pt>
                <c:pt idx="3245">
                  <c:v>3264.7719999999999</c:v>
                </c:pt>
                <c:pt idx="3246">
                  <c:v>3265.779</c:v>
                </c:pt>
                <c:pt idx="3247">
                  <c:v>3266.79</c:v>
                </c:pt>
                <c:pt idx="3248">
                  <c:v>3267.8029999999999</c:v>
                </c:pt>
                <c:pt idx="3249">
                  <c:v>3268.8510000000001</c:v>
                </c:pt>
                <c:pt idx="3250">
                  <c:v>3269.8040000000001</c:v>
                </c:pt>
                <c:pt idx="3251">
                  <c:v>3270.8049999999998</c:v>
                </c:pt>
                <c:pt idx="3252">
                  <c:v>3271.8110000000001</c:v>
                </c:pt>
                <c:pt idx="3253">
                  <c:v>3272.8180000000002</c:v>
                </c:pt>
                <c:pt idx="3254">
                  <c:v>3273.8960000000002</c:v>
                </c:pt>
                <c:pt idx="3255">
                  <c:v>3274.8339999999998</c:v>
                </c:pt>
                <c:pt idx="3256">
                  <c:v>3275.8339999999998</c:v>
                </c:pt>
                <c:pt idx="3257">
                  <c:v>3276.835</c:v>
                </c:pt>
                <c:pt idx="3258">
                  <c:v>3277.835</c:v>
                </c:pt>
                <c:pt idx="3259">
                  <c:v>3278.877</c:v>
                </c:pt>
                <c:pt idx="3260">
                  <c:v>3279.85</c:v>
                </c:pt>
                <c:pt idx="3261">
                  <c:v>3280.864</c:v>
                </c:pt>
                <c:pt idx="3262">
                  <c:v>3281.8719999999998</c:v>
                </c:pt>
                <c:pt idx="3263">
                  <c:v>3282.8710000000001</c:v>
                </c:pt>
                <c:pt idx="3264">
                  <c:v>3283.8960000000002</c:v>
                </c:pt>
                <c:pt idx="3265">
                  <c:v>3284.8969999999999</c:v>
                </c:pt>
                <c:pt idx="3266">
                  <c:v>3285.9009999999998</c:v>
                </c:pt>
                <c:pt idx="3267">
                  <c:v>3286.915</c:v>
                </c:pt>
                <c:pt idx="3268">
                  <c:v>3287.9189999999999</c:v>
                </c:pt>
                <c:pt idx="3269">
                  <c:v>3288.9279999999999</c:v>
                </c:pt>
                <c:pt idx="3270">
                  <c:v>3289.9360000000001</c:v>
                </c:pt>
                <c:pt idx="3271">
                  <c:v>3290.9450000000002</c:v>
                </c:pt>
                <c:pt idx="3272">
                  <c:v>3291.9580000000001</c:v>
                </c:pt>
                <c:pt idx="3273">
                  <c:v>3292.9580000000001</c:v>
                </c:pt>
                <c:pt idx="3274">
                  <c:v>3293.962</c:v>
                </c:pt>
                <c:pt idx="3275">
                  <c:v>3294.9670000000001</c:v>
                </c:pt>
                <c:pt idx="3276">
                  <c:v>3295.9740000000002</c:v>
                </c:pt>
                <c:pt idx="3277">
                  <c:v>3296.9789999999998</c:v>
                </c:pt>
                <c:pt idx="3278">
                  <c:v>3297.989</c:v>
                </c:pt>
                <c:pt idx="3279">
                  <c:v>3298.989</c:v>
                </c:pt>
                <c:pt idx="3280">
                  <c:v>3299.9960000000001</c:v>
                </c:pt>
                <c:pt idx="3281">
                  <c:v>3301.0039999999999</c:v>
                </c:pt>
                <c:pt idx="3282">
                  <c:v>3302.0120000000002</c:v>
                </c:pt>
                <c:pt idx="3283">
                  <c:v>3303.0210000000002</c:v>
                </c:pt>
                <c:pt idx="3284">
                  <c:v>3304.0210000000002</c:v>
                </c:pt>
                <c:pt idx="3285">
                  <c:v>3305.027</c:v>
                </c:pt>
                <c:pt idx="3286">
                  <c:v>3306.03</c:v>
                </c:pt>
                <c:pt idx="3287">
                  <c:v>3307.0360000000001</c:v>
                </c:pt>
                <c:pt idx="3288">
                  <c:v>3308.0369999999998</c:v>
                </c:pt>
                <c:pt idx="3289">
                  <c:v>3309.038</c:v>
                </c:pt>
                <c:pt idx="3290">
                  <c:v>3310.0410000000002</c:v>
                </c:pt>
                <c:pt idx="3291">
                  <c:v>3311.0419999999999</c:v>
                </c:pt>
                <c:pt idx="3292">
                  <c:v>3312.0520000000001</c:v>
                </c:pt>
                <c:pt idx="3293">
                  <c:v>3313.0590000000002</c:v>
                </c:pt>
                <c:pt idx="3294">
                  <c:v>3314.058</c:v>
                </c:pt>
                <c:pt idx="3295">
                  <c:v>3315.0590000000002</c:v>
                </c:pt>
                <c:pt idx="3296">
                  <c:v>3316.069</c:v>
                </c:pt>
                <c:pt idx="3297">
                  <c:v>3317.076</c:v>
                </c:pt>
                <c:pt idx="3298">
                  <c:v>3318.0839999999998</c:v>
                </c:pt>
                <c:pt idx="3299">
                  <c:v>3319.0839999999998</c:v>
                </c:pt>
                <c:pt idx="3300">
                  <c:v>3320.0839999999998</c:v>
                </c:pt>
                <c:pt idx="3301">
                  <c:v>3321.098</c:v>
                </c:pt>
                <c:pt idx="3302">
                  <c:v>3322.105</c:v>
                </c:pt>
                <c:pt idx="3303">
                  <c:v>3323.1080000000002</c:v>
                </c:pt>
                <c:pt idx="3304">
                  <c:v>3324.116</c:v>
                </c:pt>
                <c:pt idx="3305">
                  <c:v>3325.1210000000001</c:v>
                </c:pt>
                <c:pt idx="3306">
                  <c:v>3326.13</c:v>
                </c:pt>
                <c:pt idx="3307">
                  <c:v>3327.13</c:v>
                </c:pt>
                <c:pt idx="3308">
                  <c:v>3328.1350000000002</c:v>
                </c:pt>
                <c:pt idx="3309">
                  <c:v>3329.1379999999999</c:v>
                </c:pt>
                <c:pt idx="3310">
                  <c:v>3330.1370000000002</c:v>
                </c:pt>
                <c:pt idx="3311">
                  <c:v>3331.1480000000001</c:v>
                </c:pt>
                <c:pt idx="3312">
                  <c:v>3332.1529999999998</c:v>
                </c:pt>
                <c:pt idx="3313">
                  <c:v>3333.154</c:v>
                </c:pt>
                <c:pt idx="3314">
                  <c:v>3334.1619999999998</c:v>
                </c:pt>
                <c:pt idx="3315">
                  <c:v>3335.1779999999999</c:v>
                </c:pt>
                <c:pt idx="3316">
                  <c:v>3336.1770000000001</c:v>
                </c:pt>
                <c:pt idx="3317">
                  <c:v>3337.1779999999999</c:v>
                </c:pt>
                <c:pt idx="3318">
                  <c:v>3338.1770000000001</c:v>
                </c:pt>
                <c:pt idx="3319">
                  <c:v>3339.1860000000001</c:v>
                </c:pt>
                <c:pt idx="3320">
                  <c:v>3340.1950000000002</c:v>
                </c:pt>
                <c:pt idx="3321">
                  <c:v>3341.201</c:v>
                </c:pt>
                <c:pt idx="3322">
                  <c:v>3342.2069999999999</c:v>
                </c:pt>
                <c:pt idx="3323">
                  <c:v>3343.2150000000001</c:v>
                </c:pt>
                <c:pt idx="3324">
                  <c:v>3344.23</c:v>
                </c:pt>
                <c:pt idx="3325">
                  <c:v>3345.239</c:v>
                </c:pt>
                <c:pt idx="3326">
                  <c:v>3346.239</c:v>
                </c:pt>
                <c:pt idx="3327">
                  <c:v>3347.239</c:v>
                </c:pt>
                <c:pt idx="3328">
                  <c:v>3348.248</c:v>
                </c:pt>
                <c:pt idx="3329">
                  <c:v>3349.2550000000001</c:v>
                </c:pt>
                <c:pt idx="3330">
                  <c:v>3350.27</c:v>
                </c:pt>
                <c:pt idx="3331">
                  <c:v>3351.2710000000002</c:v>
                </c:pt>
                <c:pt idx="3332">
                  <c:v>3352.2719999999999</c:v>
                </c:pt>
                <c:pt idx="3333">
                  <c:v>3353.28</c:v>
                </c:pt>
                <c:pt idx="3334">
                  <c:v>3354.29</c:v>
                </c:pt>
                <c:pt idx="3335">
                  <c:v>3355.2919999999999</c:v>
                </c:pt>
                <c:pt idx="3336">
                  <c:v>3356.3020000000001</c:v>
                </c:pt>
                <c:pt idx="3337">
                  <c:v>3357.3090000000002</c:v>
                </c:pt>
                <c:pt idx="3338">
                  <c:v>3358.317</c:v>
                </c:pt>
                <c:pt idx="3339">
                  <c:v>3359.326</c:v>
                </c:pt>
                <c:pt idx="3340">
                  <c:v>3360.3330000000001</c:v>
                </c:pt>
                <c:pt idx="3341">
                  <c:v>3361.34</c:v>
                </c:pt>
                <c:pt idx="3342">
                  <c:v>3362.3530000000001</c:v>
                </c:pt>
                <c:pt idx="3343">
                  <c:v>3363.3539999999998</c:v>
                </c:pt>
                <c:pt idx="3344">
                  <c:v>3364.364</c:v>
                </c:pt>
                <c:pt idx="3345">
                  <c:v>3365.3649999999998</c:v>
                </c:pt>
                <c:pt idx="3346">
                  <c:v>3366.3649999999998</c:v>
                </c:pt>
                <c:pt idx="3347">
                  <c:v>3367.3670000000002</c:v>
                </c:pt>
                <c:pt idx="3348">
                  <c:v>3368.3809999999999</c:v>
                </c:pt>
                <c:pt idx="3349">
                  <c:v>3369.3870000000002</c:v>
                </c:pt>
                <c:pt idx="3350">
                  <c:v>3370.3890000000001</c:v>
                </c:pt>
                <c:pt idx="3351">
                  <c:v>3371.3960000000002</c:v>
                </c:pt>
                <c:pt idx="3352">
                  <c:v>3372.4029999999998</c:v>
                </c:pt>
                <c:pt idx="3353">
                  <c:v>3373.413</c:v>
                </c:pt>
                <c:pt idx="3354">
                  <c:v>3374.4160000000002</c:v>
                </c:pt>
                <c:pt idx="3355">
                  <c:v>3375.4189999999999</c:v>
                </c:pt>
                <c:pt idx="3356">
                  <c:v>3376.4290000000001</c:v>
                </c:pt>
                <c:pt idx="3357">
                  <c:v>3377.4349999999999</c:v>
                </c:pt>
                <c:pt idx="3358">
                  <c:v>3378.4479999999999</c:v>
                </c:pt>
                <c:pt idx="3359">
                  <c:v>3379.4479999999999</c:v>
                </c:pt>
                <c:pt idx="3360">
                  <c:v>3380.4580000000001</c:v>
                </c:pt>
                <c:pt idx="3361">
                  <c:v>3381.4630000000002</c:v>
                </c:pt>
                <c:pt idx="3362">
                  <c:v>3382.473</c:v>
                </c:pt>
                <c:pt idx="3363">
                  <c:v>3383.482</c:v>
                </c:pt>
                <c:pt idx="3364">
                  <c:v>3384.4920000000002</c:v>
                </c:pt>
                <c:pt idx="3365">
                  <c:v>3385.4949999999999</c:v>
                </c:pt>
                <c:pt idx="3366">
                  <c:v>3386.498</c:v>
                </c:pt>
                <c:pt idx="3367">
                  <c:v>3387.5079999999998</c:v>
                </c:pt>
                <c:pt idx="3368">
                  <c:v>3388.5140000000001</c:v>
                </c:pt>
                <c:pt idx="3369">
                  <c:v>3389.5219999999999</c:v>
                </c:pt>
                <c:pt idx="3370">
                  <c:v>3390.5219999999999</c:v>
                </c:pt>
                <c:pt idx="3371">
                  <c:v>3391.5259999999998</c:v>
                </c:pt>
                <c:pt idx="3372">
                  <c:v>3392.5360000000001</c:v>
                </c:pt>
                <c:pt idx="3373">
                  <c:v>3393.5369999999998</c:v>
                </c:pt>
                <c:pt idx="3374">
                  <c:v>3394.5430000000001</c:v>
                </c:pt>
                <c:pt idx="3375">
                  <c:v>3395.556</c:v>
                </c:pt>
                <c:pt idx="3376">
                  <c:v>3396.5680000000002</c:v>
                </c:pt>
                <c:pt idx="3377">
                  <c:v>3397.5830000000001</c:v>
                </c:pt>
                <c:pt idx="3378">
                  <c:v>3398.5819999999999</c:v>
                </c:pt>
                <c:pt idx="3379">
                  <c:v>3399.5830000000001</c:v>
                </c:pt>
                <c:pt idx="3380">
                  <c:v>3400.5830000000001</c:v>
                </c:pt>
                <c:pt idx="3381">
                  <c:v>3401.5839999999998</c:v>
                </c:pt>
                <c:pt idx="3382">
                  <c:v>3402.585</c:v>
                </c:pt>
                <c:pt idx="3383">
                  <c:v>3403.5889999999999</c:v>
                </c:pt>
                <c:pt idx="3384">
                  <c:v>3404.5990000000002</c:v>
                </c:pt>
                <c:pt idx="3385">
                  <c:v>3405.6149999999998</c:v>
                </c:pt>
                <c:pt idx="3386">
                  <c:v>3406.6190000000001</c:v>
                </c:pt>
                <c:pt idx="3387">
                  <c:v>3407.6309999999999</c:v>
                </c:pt>
                <c:pt idx="3388">
                  <c:v>3408.6379999999999</c:v>
                </c:pt>
                <c:pt idx="3389">
                  <c:v>3409.6469999999999</c:v>
                </c:pt>
                <c:pt idx="3390">
                  <c:v>3410.6469999999999</c:v>
                </c:pt>
                <c:pt idx="3391">
                  <c:v>3411.65</c:v>
                </c:pt>
                <c:pt idx="3392">
                  <c:v>3412.6550000000002</c:v>
                </c:pt>
                <c:pt idx="3393">
                  <c:v>3413.6610000000001</c:v>
                </c:pt>
                <c:pt idx="3394">
                  <c:v>3414.6619999999998</c:v>
                </c:pt>
                <c:pt idx="3395">
                  <c:v>3415.67</c:v>
                </c:pt>
                <c:pt idx="3396">
                  <c:v>3416.6779999999999</c:v>
                </c:pt>
                <c:pt idx="3397">
                  <c:v>3417.6849999999999</c:v>
                </c:pt>
                <c:pt idx="3398">
                  <c:v>3418.6930000000002</c:v>
                </c:pt>
                <c:pt idx="3399">
                  <c:v>3419.7089999999998</c:v>
                </c:pt>
                <c:pt idx="3400">
                  <c:v>3420.7159999999999</c:v>
                </c:pt>
                <c:pt idx="3401">
                  <c:v>3421.7289999999998</c:v>
                </c:pt>
                <c:pt idx="3402">
                  <c:v>3422.732</c:v>
                </c:pt>
                <c:pt idx="3403">
                  <c:v>3423.739</c:v>
                </c:pt>
                <c:pt idx="3404">
                  <c:v>3424.739</c:v>
                </c:pt>
                <c:pt idx="3405">
                  <c:v>3425.7489999999998</c:v>
                </c:pt>
                <c:pt idx="3406">
                  <c:v>3426.7570000000001</c:v>
                </c:pt>
                <c:pt idx="3407">
                  <c:v>3427.7629999999999</c:v>
                </c:pt>
                <c:pt idx="3408">
                  <c:v>3428.7750000000001</c:v>
                </c:pt>
                <c:pt idx="3409">
                  <c:v>3429.788</c:v>
                </c:pt>
                <c:pt idx="3410">
                  <c:v>3430.7930000000001</c:v>
                </c:pt>
                <c:pt idx="3411">
                  <c:v>3431.7930000000001</c:v>
                </c:pt>
                <c:pt idx="3412">
                  <c:v>3432.8020000000001</c:v>
                </c:pt>
                <c:pt idx="3413">
                  <c:v>3433.806</c:v>
                </c:pt>
                <c:pt idx="3414">
                  <c:v>3434.8180000000002</c:v>
                </c:pt>
                <c:pt idx="3415">
                  <c:v>3435.8240000000001</c:v>
                </c:pt>
                <c:pt idx="3416">
                  <c:v>3436.8339999999998</c:v>
                </c:pt>
                <c:pt idx="3417">
                  <c:v>3437.8409999999999</c:v>
                </c:pt>
                <c:pt idx="3418">
                  <c:v>3438.8490000000002</c:v>
                </c:pt>
                <c:pt idx="3419">
                  <c:v>3439.8490000000002</c:v>
                </c:pt>
                <c:pt idx="3420">
                  <c:v>3440.8530000000001</c:v>
                </c:pt>
                <c:pt idx="3421">
                  <c:v>3441.8670000000002</c:v>
                </c:pt>
                <c:pt idx="3422">
                  <c:v>3442.866</c:v>
                </c:pt>
                <c:pt idx="3423">
                  <c:v>3443.8719999999998</c:v>
                </c:pt>
                <c:pt idx="3424">
                  <c:v>3444.8809999999999</c:v>
                </c:pt>
                <c:pt idx="3425">
                  <c:v>3445.8879999999999</c:v>
                </c:pt>
                <c:pt idx="3426">
                  <c:v>3446.895</c:v>
                </c:pt>
                <c:pt idx="3427">
                  <c:v>3447.8960000000002</c:v>
                </c:pt>
                <c:pt idx="3428">
                  <c:v>3448.9110000000001</c:v>
                </c:pt>
                <c:pt idx="3429">
                  <c:v>3449.9119999999998</c:v>
                </c:pt>
                <c:pt idx="3430">
                  <c:v>3450.92</c:v>
                </c:pt>
                <c:pt idx="3431">
                  <c:v>3451.9290000000001</c:v>
                </c:pt>
                <c:pt idx="3432">
                  <c:v>3452.9360000000001</c:v>
                </c:pt>
                <c:pt idx="3433">
                  <c:v>3453.9450000000002</c:v>
                </c:pt>
                <c:pt idx="3434">
                  <c:v>3454.951</c:v>
                </c:pt>
                <c:pt idx="3435">
                  <c:v>3455.9609999999998</c:v>
                </c:pt>
                <c:pt idx="3436">
                  <c:v>3456.9740000000002</c:v>
                </c:pt>
                <c:pt idx="3437">
                  <c:v>3457.989</c:v>
                </c:pt>
                <c:pt idx="3438">
                  <c:v>3459.1219999999998</c:v>
                </c:pt>
                <c:pt idx="3439">
                  <c:v>3460.0059999999999</c:v>
                </c:pt>
                <c:pt idx="3440">
                  <c:v>3461.0140000000001</c:v>
                </c:pt>
                <c:pt idx="3441">
                  <c:v>3462.02</c:v>
                </c:pt>
                <c:pt idx="3442">
                  <c:v>3463.0259999999998</c:v>
                </c:pt>
                <c:pt idx="3443">
                  <c:v>3464.1030000000001</c:v>
                </c:pt>
                <c:pt idx="3444">
                  <c:v>3465.0450000000001</c:v>
                </c:pt>
                <c:pt idx="3445">
                  <c:v>3466.0509999999999</c:v>
                </c:pt>
                <c:pt idx="3446">
                  <c:v>3467.0509999999999</c:v>
                </c:pt>
                <c:pt idx="3447">
                  <c:v>3468.0520000000001</c:v>
                </c:pt>
                <c:pt idx="3448">
                  <c:v>3469.114</c:v>
                </c:pt>
                <c:pt idx="3449">
                  <c:v>3470.0540000000001</c:v>
                </c:pt>
                <c:pt idx="3450">
                  <c:v>3471.0610000000001</c:v>
                </c:pt>
                <c:pt idx="3451">
                  <c:v>3472.067</c:v>
                </c:pt>
                <c:pt idx="3452">
                  <c:v>3473.076</c:v>
                </c:pt>
                <c:pt idx="3453">
                  <c:v>3474.1039999999998</c:v>
                </c:pt>
                <c:pt idx="3454">
                  <c:v>3475.0830000000001</c:v>
                </c:pt>
                <c:pt idx="3455">
                  <c:v>3476.0830000000001</c:v>
                </c:pt>
                <c:pt idx="3456">
                  <c:v>3477.0920000000001</c:v>
                </c:pt>
                <c:pt idx="3457">
                  <c:v>3478.0990000000002</c:v>
                </c:pt>
                <c:pt idx="3458">
                  <c:v>3479.107</c:v>
                </c:pt>
                <c:pt idx="3459">
                  <c:v>3480.114</c:v>
                </c:pt>
                <c:pt idx="3460">
                  <c:v>3481.1190000000001</c:v>
                </c:pt>
                <c:pt idx="3461">
                  <c:v>3482.1320000000001</c:v>
                </c:pt>
                <c:pt idx="3462">
                  <c:v>3483.145</c:v>
                </c:pt>
                <c:pt idx="3463">
                  <c:v>3484.145</c:v>
                </c:pt>
                <c:pt idx="3464">
                  <c:v>3485.1529999999998</c:v>
                </c:pt>
                <c:pt idx="3465">
                  <c:v>3486.1640000000002</c:v>
                </c:pt>
                <c:pt idx="3466">
                  <c:v>3487.1709999999998</c:v>
                </c:pt>
                <c:pt idx="3467">
                  <c:v>3488.18</c:v>
                </c:pt>
                <c:pt idx="3468">
                  <c:v>3489.18</c:v>
                </c:pt>
                <c:pt idx="3469">
                  <c:v>3490.1930000000002</c:v>
                </c:pt>
                <c:pt idx="3470">
                  <c:v>3491.2020000000002</c:v>
                </c:pt>
                <c:pt idx="3471">
                  <c:v>3492.2089999999998</c:v>
                </c:pt>
                <c:pt idx="3472">
                  <c:v>3493.2170000000001</c:v>
                </c:pt>
                <c:pt idx="3473">
                  <c:v>3494.223</c:v>
                </c:pt>
                <c:pt idx="3474">
                  <c:v>3495.2280000000001</c:v>
                </c:pt>
                <c:pt idx="3475">
                  <c:v>3496.2289999999998</c:v>
                </c:pt>
                <c:pt idx="3476">
                  <c:v>3497.2429999999999</c:v>
                </c:pt>
                <c:pt idx="3477">
                  <c:v>3498.2449999999999</c:v>
                </c:pt>
                <c:pt idx="3478">
                  <c:v>3499.2559999999999</c:v>
                </c:pt>
                <c:pt idx="3479">
                  <c:v>3500.2620000000002</c:v>
                </c:pt>
                <c:pt idx="3480">
                  <c:v>3501.277</c:v>
                </c:pt>
                <c:pt idx="3481">
                  <c:v>3502.2860000000001</c:v>
                </c:pt>
                <c:pt idx="3482">
                  <c:v>3503.2910000000002</c:v>
                </c:pt>
                <c:pt idx="3483">
                  <c:v>3504.2910000000002</c:v>
                </c:pt>
                <c:pt idx="3484">
                  <c:v>3505.2950000000001</c:v>
                </c:pt>
                <c:pt idx="3485">
                  <c:v>3506.3049999999998</c:v>
                </c:pt>
                <c:pt idx="3486">
                  <c:v>3507.3180000000002</c:v>
                </c:pt>
                <c:pt idx="3487">
                  <c:v>3508.3240000000001</c:v>
                </c:pt>
                <c:pt idx="3488">
                  <c:v>3509.3359999999998</c:v>
                </c:pt>
                <c:pt idx="3489">
                  <c:v>3510.348</c:v>
                </c:pt>
                <c:pt idx="3490">
                  <c:v>3511.3580000000002</c:v>
                </c:pt>
                <c:pt idx="3491">
                  <c:v>3512.357</c:v>
                </c:pt>
                <c:pt idx="3492">
                  <c:v>3513.3670000000002</c:v>
                </c:pt>
                <c:pt idx="3493">
                  <c:v>3514.3789999999999</c:v>
                </c:pt>
                <c:pt idx="3494">
                  <c:v>3515.3890000000001</c:v>
                </c:pt>
                <c:pt idx="3495">
                  <c:v>3516.3980000000001</c:v>
                </c:pt>
                <c:pt idx="3496">
                  <c:v>3517.4029999999998</c:v>
                </c:pt>
                <c:pt idx="3497">
                  <c:v>3518.4140000000002</c:v>
                </c:pt>
                <c:pt idx="3498">
                  <c:v>3519.4189999999999</c:v>
                </c:pt>
                <c:pt idx="3499">
                  <c:v>3520.4279999999999</c:v>
                </c:pt>
                <c:pt idx="3500">
                  <c:v>3521.4270000000001</c:v>
                </c:pt>
                <c:pt idx="3501">
                  <c:v>3522.4340000000002</c:v>
                </c:pt>
                <c:pt idx="3502">
                  <c:v>3523.444</c:v>
                </c:pt>
                <c:pt idx="3503">
                  <c:v>3524.4430000000002</c:v>
                </c:pt>
                <c:pt idx="3504">
                  <c:v>3525.4430000000002</c:v>
                </c:pt>
                <c:pt idx="3505">
                  <c:v>3526.4430000000002</c:v>
                </c:pt>
                <c:pt idx="3506">
                  <c:v>3527.4479999999999</c:v>
                </c:pt>
                <c:pt idx="3507">
                  <c:v>3528.4609999999998</c:v>
                </c:pt>
                <c:pt idx="3508">
                  <c:v>3529.4650000000001</c:v>
                </c:pt>
                <c:pt idx="3509">
                  <c:v>3530.4760000000001</c:v>
                </c:pt>
                <c:pt idx="3510">
                  <c:v>3531.4810000000002</c:v>
                </c:pt>
                <c:pt idx="3511">
                  <c:v>3532.4929999999999</c:v>
                </c:pt>
                <c:pt idx="3512">
                  <c:v>3533.4940000000001</c:v>
                </c:pt>
                <c:pt idx="3513">
                  <c:v>3534.4949999999999</c:v>
                </c:pt>
                <c:pt idx="3514">
                  <c:v>3535.4949999999999</c:v>
                </c:pt>
                <c:pt idx="3515">
                  <c:v>3536.5059999999999</c:v>
                </c:pt>
                <c:pt idx="3516">
                  <c:v>3537.5070000000001</c:v>
                </c:pt>
                <c:pt idx="3517">
                  <c:v>3538.52</c:v>
                </c:pt>
                <c:pt idx="3518">
                  <c:v>3539.5210000000002</c:v>
                </c:pt>
                <c:pt idx="3519">
                  <c:v>3540.5219999999999</c:v>
                </c:pt>
                <c:pt idx="3520">
                  <c:v>3541.529</c:v>
                </c:pt>
                <c:pt idx="3521">
                  <c:v>3542.529</c:v>
                </c:pt>
                <c:pt idx="3522">
                  <c:v>3543.5360000000001</c:v>
                </c:pt>
                <c:pt idx="3523">
                  <c:v>3544.5439999999999</c:v>
                </c:pt>
                <c:pt idx="3524">
                  <c:v>3545.5549999999998</c:v>
                </c:pt>
                <c:pt idx="3525">
                  <c:v>3546.5610000000001</c:v>
                </c:pt>
                <c:pt idx="3526">
                  <c:v>3547.5680000000002</c:v>
                </c:pt>
                <c:pt idx="3527">
                  <c:v>3548.569</c:v>
                </c:pt>
                <c:pt idx="3528">
                  <c:v>3549.576</c:v>
                </c:pt>
                <c:pt idx="3529">
                  <c:v>3550.5830000000001</c:v>
                </c:pt>
                <c:pt idx="3530">
                  <c:v>3551.5830000000001</c:v>
                </c:pt>
                <c:pt idx="3531">
                  <c:v>3552.587</c:v>
                </c:pt>
                <c:pt idx="3532">
                  <c:v>3553.5909999999999</c:v>
                </c:pt>
                <c:pt idx="3533">
                  <c:v>3554.6</c:v>
                </c:pt>
                <c:pt idx="3534">
                  <c:v>3555.6080000000002</c:v>
                </c:pt>
                <c:pt idx="3535">
                  <c:v>3556.614</c:v>
                </c:pt>
                <c:pt idx="3536">
                  <c:v>3557.62</c:v>
                </c:pt>
                <c:pt idx="3537">
                  <c:v>3558.6320000000001</c:v>
                </c:pt>
                <c:pt idx="3538">
                  <c:v>3559.6379999999999</c:v>
                </c:pt>
                <c:pt idx="3539">
                  <c:v>3560.645</c:v>
                </c:pt>
                <c:pt idx="3540">
                  <c:v>3561.652</c:v>
                </c:pt>
                <c:pt idx="3541">
                  <c:v>3562.6660000000002</c:v>
                </c:pt>
                <c:pt idx="3542">
                  <c:v>3563.67</c:v>
                </c:pt>
                <c:pt idx="3543">
                  <c:v>3564.6770000000001</c:v>
                </c:pt>
                <c:pt idx="3544">
                  <c:v>3565.6779999999999</c:v>
                </c:pt>
                <c:pt idx="3545">
                  <c:v>3566.6849999999999</c:v>
                </c:pt>
                <c:pt idx="3546">
                  <c:v>3567.694</c:v>
                </c:pt>
                <c:pt idx="3547">
                  <c:v>3568.7080000000001</c:v>
                </c:pt>
                <c:pt idx="3548">
                  <c:v>3569.7080000000001</c:v>
                </c:pt>
                <c:pt idx="3549">
                  <c:v>3570.7150000000001</c:v>
                </c:pt>
                <c:pt idx="3550">
                  <c:v>3571.7280000000001</c:v>
                </c:pt>
                <c:pt idx="3551">
                  <c:v>3572.739</c:v>
                </c:pt>
                <c:pt idx="3552">
                  <c:v>3573.74</c:v>
                </c:pt>
                <c:pt idx="3553">
                  <c:v>3574.74</c:v>
                </c:pt>
                <c:pt idx="3554">
                  <c:v>3575.748</c:v>
                </c:pt>
                <c:pt idx="3555">
                  <c:v>3576.7559999999999</c:v>
                </c:pt>
                <c:pt idx="3556">
                  <c:v>3577.7559999999999</c:v>
                </c:pt>
                <c:pt idx="3557">
                  <c:v>3578.7559999999999</c:v>
                </c:pt>
                <c:pt idx="3558">
                  <c:v>3579.7620000000002</c:v>
                </c:pt>
                <c:pt idx="3559">
                  <c:v>3580.7739999999999</c:v>
                </c:pt>
                <c:pt idx="3560">
                  <c:v>3581.7860000000001</c:v>
                </c:pt>
                <c:pt idx="3561">
                  <c:v>3582.7869999999998</c:v>
                </c:pt>
                <c:pt idx="3562">
                  <c:v>3583.788</c:v>
                </c:pt>
                <c:pt idx="3563">
                  <c:v>3584.7930000000001</c:v>
                </c:pt>
                <c:pt idx="3564">
                  <c:v>3585.8020000000001</c:v>
                </c:pt>
                <c:pt idx="3565">
                  <c:v>3586.817</c:v>
                </c:pt>
                <c:pt idx="3566">
                  <c:v>3587.8240000000001</c:v>
                </c:pt>
                <c:pt idx="3567">
                  <c:v>3588.8339999999998</c:v>
                </c:pt>
                <c:pt idx="3568">
                  <c:v>3589.8420000000001</c:v>
                </c:pt>
                <c:pt idx="3569">
                  <c:v>3590.8539999999998</c:v>
                </c:pt>
                <c:pt idx="3570">
                  <c:v>3591.857</c:v>
                </c:pt>
                <c:pt idx="3571">
                  <c:v>3592.8679999999999</c:v>
                </c:pt>
                <c:pt idx="3572">
                  <c:v>3593.8809999999999</c:v>
                </c:pt>
                <c:pt idx="3573">
                  <c:v>3594.8809999999999</c:v>
                </c:pt>
                <c:pt idx="3574">
                  <c:v>3595.8850000000002</c:v>
                </c:pt>
                <c:pt idx="3575">
                  <c:v>3596.8890000000001</c:v>
                </c:pt>
                <c:pt idx="3576">
                  <c:v>3597.8989999999999</c:v>
                </c:pt>
                <c:pt idx="3577">
                  <c:v>3598.9119999999998</c:v>
                </c:pt>
                <c:pt idx="3578">
                  <c:v>3599.9279999999999</c:v>
                </c:pt>
                <c:pt idx="3579">
                  <c:v>3600.931</c:v>
                </c:pt>
                <c:pt idx="3580">
                  <c:v>3601.9459999999999</c:v>
                </c:pt>
                <c:pt idx="3581">
                  <c:v>3602.96</c:v>
                </c:pt>
                <c:pt idx="3582">
                  <c:v>3603.9659999999999</c:v>
                </c:pt>
                <c:pt idx="3583">
                  <c:v>3604.9659999999999</c:v>
                </c:pt>
                <c:pt idx="3584">
                  <c:v>3605.9749999999999</c:v>
                </c:pt>
                <c:pt idx="3585">
                  <c:v>3606.982</c:v>
                </c:pt>
                <c:pt idx="3586">
                  <c:v>3607.9920000000002</c:v>
                </c:pt>
                <c:pt idx="3587">
                  <c:v>3608.998</c:v>
                </c:pt>
                <c:pt idx="3588">
                  <c:v>3610.0050000000001</c:v>
                </c:pt>
                <c:pt idx="3589">
                  <c:v>3611.0140000000001</c:v>
                </c:pt>
                <c:pt idx="3590">
                  <c:v>3612.0210000000002</c:v>
                </c:pt>
                <c:pt idx="3591">
                  <c:v>3613.0210000000002</c:v>
                </c:pt>
                <c:pt idx="3592">
                  <c:v>3614.0219999999999</c:v>
                </c:pt>
                <c:pt idx="3593">
                  <c:v>3615.027</c:v>
                </c:pt>
                <c:pt idx="3594">
                  <c:v>3616.027</c:v>
                </c:pt>
                <c:pt idx="3595">
                  <c:v>3617.04</c:v>
                </c:pt>
                <c:pt idx="3596">
                  <c:v>3618.0439999999999</c:v>
                </c:pt>
                <c:pt idx="3597">
                  <c:v>3619.0549999999998</c:v>
                </c:pt>
                <c:pt idx="3598">
                  <c:v>3620.0680000000002</c:v>
                </c:pt>
                <c:pt idx="3599">
                  <c:v>3621.0830000000001</c:v>
                </c:pt>
                <c:pt idx="3600">
                  <c:v>3622.0830000000001</c:v>
                </c:pt>
                <c:pt idx="3601">
                  <c:v>3623.09</c:v>
                </c:pt>
                <c:pt idx="3602">
                  <c:v>3624.0990000000002</c:v>
                </c:pt>
                <c:pt idx="3603">
                  <c:v>3625.105</c:v>
                </c:pt>
                <c:pt idx="3604">
                  <c:v>3626.107</c:v>
                </c:pt>
                <c:pt idx="3605">
                  <c:v>3627.114</c:v>
                </c:pt>
                <c:pt idx="3606">
                  <c:v>3628.123</c:v>
                </c:pt>
                <c:pt idx="3607">
                  <c:v>3629.1329999999998</c:v>
                </c:pt>
                <c:pt idx="3608">
                  <c:v>3630.134</c:v>
                </c:pt>
                <c:pt idx="3609">
                  <c:v>3631.1379999999999</c:v>
                </c:pt>
                <c:pt idx="3610">
                  <c:v>3632.1480000000001</c:v>
                </c:pt>
                <c:pt idx="3611">
                  <c:v>3633.154</c:v>
                </c:pt>
                <c:pt idx="3612">
                  <c:v>3634.1610000000001</c:v>
                </c:pt>
                <c:pt idx="3613">
                  <c:v>3635.17</c:v>
                </c:pt>
                <c:pt idx="3614">
                  <c:v>3636.1689999999999</c:v>
                </c:pt>
                <c:pt idx="3615">
                  <c:v>3637.1770000000001</c:v>
                </c:pt>
                <c:pt idx="3616">
                  <c:v>3638.1849999999999</c:v>
                </c:pt>
                <c:pt idx="3617">
                  <c:v>3639.3290000000002</c:v>
                </c:pt>
                <c:pt idx="3618">
                  <c:v>3640.194</c:v>
                </c:pt>
                <c:pt idx="3619">
                  <c:v>3641.2</c:v>
                </c:pt>
                <c:pt idx="3620">
                  <c:v>3642.2</c:v>
                </c:pt>
                <c:pt idx="3621">
                  <c:v>3643.2080000000001</c:v>
                </c:pt>
                <c:pt idx="3622">
                  <c:v>3644.346</c:v>
                </c:pt>
                <c:pt idx="3623">
                  <c:v>3645.23</c:v>
                </c:pt>
                <c:pt idx="3624">
                  <c:v>3646.24</c:v>
                </c:pt>
                <c:pt idx="3625">
                  <c:v>3647.239</c:v>
                </c:pt>
                <c:pt idx="3626">
                  <c:v>3648.248</c:v>
                </c:pt>
                <c:pt idx="3627">
                  <c:v>3649.288</c:v>
                </c:pt>
                <c:pt idx="3628">
                  <c:v>3650.261</c:v>
                </c:pt>
                <c:pt idx="3629">
                  <c:v>3651.26</c:v>
                </c:pt>
                <c:pt idx="3630">
                  <c:v>3652.2730000000001</c:v>
                </c:pt>
                <c:pt idx="3631">
                  <c:v>3653.2779999999998</c:v>
                </c:pt>
                <c:pt idx="3632">
                  <c:v>3654.33</c:v>
                </c:pt>
                <c:pt idx="3633">
                  <c:v>3655.3020000000001</c:v>
                </c:pt>
                <c:pt idx="3634">
                  <c:v>3656.3009999999999</c:v>
                </c:pt>
                <c:pt idx="3635">
                  <c:v>3657.3009999999999</c:v>
                </c:pt>
                <c:pt idx="3636">
                  <c:v>3658.3110000000001</c:v>
                </c:pt>
                <c:pt idx="3637">
                  <c:v>3659.3380000000002</c:v>
                </c:pt>
                <c:pt idx="3638">
                  <c:v>3660.3249999999998</c:v>
                </c:pt>
                <c:pt idx="3639">
                  <c:v>3661.3330000000001</c:v>
                </c:pt>
                <c:pt idx="3640">
                  <c:v>3662.3330000000001</c:v>
                </c:pt>
                <c:pt idx="3641">
                  <c:v>3663.3380000000002</c:v>
                </c:pt>
                <c:pt idx="3642">
                  <c:v>3664.3490000000002</c:v>
                </c:pt>
                <c:pt idx="3643">
                  <c:v>3665.3560000000002</c:v>
                </c:pt>
                <c:pt idx="3644">
                  <c:v>3666.364</c:v>
                </c:pt>
                <c:pt idx="3645">
                  <c:v>3667.3690000000001</c:v>
                </c:pt>
                <c:pt idx="3646">
                  <c:v>3668.3820000000001</c:v>
                </c:pt>
                <c:pt idx="3647">
                  <c:v>3669.3890000000001</c:v>
                </c:pt>
                <c:pt idx="3648">
                  <c:v>3670.395</c:v>
                </c:pt>
                <c:pt idx="3649">
                  <c:v>3671.402</c:v>
                </c:pt>
                <c:pt idx="3650">
                  <c:v>3672.404</c:v>
                </c:pt>
                <c:pt idx="3651">
                  <c:v>3673.413</c:v>
                </c:pt>
                <c:pt idx="3652">
                  <c:v>3674.4270000000001</c:v>
                </c:pt>
                <c:pt idx="3653">
                  <c:v>3675.4270000000001</c:v>
                </c:pt>
                <c:pt idx="3654">
                  <c:v>3676.4349999999999</c:v>
                </c:pt>
                <c:pt idx="3655">
                  <c:v>3677.442</c:v>
                </c:pt>
                <c:pt idx="3656">
                  <c:v>3678.4490000000001</c:v>
                </c:pt>
                <c:pt idx="3657">
                  <c:v>3679.45</c:v>
                </c:pt>
                <c:pt idx="3658">
                  <c:v>3680.4589999999998</c:v>
                </c:pt>
                <c:pt idx="3659">
                  <c:v>3681.473</c:v>
                </c:pt>
                <c:pt idx="3660">
                  <c:v>3682.4830000000002</c:v>
                </c:pt>
                <c:pt idx="3661">
                  <c:v>3683.4920000000002</c:v>
                </c:pt>
                <c:pt idx="3662">
                  <c:v>3684.4960000000001</c:v>
                </c:pt>
                <c:pt idx="3663">
                  <c:v>3685.5050000000001</c:v>
                </c:pt>
                <c:pt idx="3664">
                  <c:v>3686.5140000000001</c:v>
                </c:pt>
                <c:pt idx="3665">
                  <c:v>3687.5219999999999</c:v>
                </c:pt>
                <c:pt idx="3666">
                  <c:v>3688.5230000000001</c:v>
                </c:pt>
                <c:pt idx="3667">
                  <c:v>3689.5230000000001</c:v>
                </c:pt>
                <c:pt idx="3668">
                  <c:v>3690.529</c:v>
                </c:pt>
                <c:pt idx="3669">
                  <c:v>3691.5360000000001</c:v>
                </c:pt>
                <c:pt idx="3670">
                  <c:v>3692.5360000000001</c:v>
                </c:pt>
                <c:pt idx="3671">
                  <c:v>3693.5369999999998</c:v>
                </c:pt>
                <c:pt idx="3672">
                  <c:v>3694.5419999999999</c:v>
                </c:pt>
                <c:pt idx="3673">
                  <c:v>3695.5520000000001</c:v>
                </c:pt>
                <c:pt idx="3674">
                  <c:v>3696.567</c:v>
                </c:pt>
                <c:pt idx="3675">
                  <c:v>3697.567</c:v>
                </c:pt>
                <c:pt idx="3676">
                  <c:v>3698.5680000000002</c:v>
                </c:pt>
                <c:pt idx="3677">
                  <c:v>3699.5720000000001</c:v>
                </c:pt>
                <c:pt idx="3678">
                  <c:v>3700.5830000000001</c:v>
                </c:pt>
                <c:pt idx="3679">
                  <c:v>3701.5909999999999</c:v>
                </c:pt>
                <c:pt idx="3680">
                  <c:v>3702.598</c:v>
                </c:pt>
                <c:pt idx="3681">
                  <c:v>3703.598</c:v>
                </c:pt>
                <c:pt idx="3682">
                  <c:v>3704.5990000000002</c:v>
                </c:pt>
                <c:pt idx="3683">
                  <c:v>3705.5990000000002</c:v>
                </c:pt>
                <c:pt idx="3684">
                  <c:v>3706.6039999999998</c:v>
                </c:pt>
                <c:pt idx="3685">
                  <c:v>3707.6030000000001</c:v>
                </c:pt>
                <c:pt idx="3686">
                  <c:v>3708.6170000000002</c:v>
                </c:pt>
                <c:pt idx="3687">
                  <c:v>3709.63</c:v>
                </c:pt>
                <c:pt idx="3688">
                  <c:v>3710.63</c:v>
                </c:pt>
                <c:pt idx="3689">
                  <c:v>3711.6460000000002</c:v>
                </c:pt>
                <c:pt idx="3690">
                  <c:v>3712.6550000000002</c:v>
                </c:pt>
                <c:pt idx="3691">
                  <c:v>3713.665</c:v>
                </c:pt>
                <c:pt idx="3692">
                  <c:v>3714.665</c:v>
                </c:pt>
                <c:pt idx="3693">
                  <c:v>3715.6759999999999</c:v>
                </c:pt>
                <c:pt idx="3694">
                  <c:v>3716.6759999999999</c:v>
                </c:pt>
                <c:pt idx="3695">
                  <c:v>3717.6770000000001</c:v>
                </c:pt>
                <c:pt idx="3696">
                  <c:v>3718.6819999999998</c:v>
                </c:pt>
                <c:pt idx="3697">
                  <c:v>3719.6970000000001</c:v>
                </c:pt>
                <c:pt idx="3698">
                  <c:v>3720.7089999999998</c:v>
                </c:pt>
                <c:pt idx="3699">
                  <c:v>3721.71</c:v>
                </c:pt>
                <c:pt idx="3700">
                  <c:v>3722.71</c:v>
                </c:pt>
                <c:pt idx="3701">
                  <c:v>3723.7170000000001</c:v>
                </c:pt>
                <c:pt idx="3702">
                  <c:v>3724.7249999999999</c:v>
                </c:pt>
                <c:pt idx="3703">
                  <c:v>3725.7310000000002</c:v>
                </c:pt>
                <c:pt idx="3704">
                  <c:v>3726.7440000000001</c:v>
                </c:pt>
                <c:pt idx="3705">
                  <c:v>3727.7550000000001</c:v>
                </c:pt>
                <c:pt idx="3706">
                  <c:v>3728.76</c:v>
                </c:pt>
                <c:pt idx="3707">
                  <c:v>3729.7620000000002</c:v>
                </c:pt>
                <c:pt idx="3708">
                  <c:v>3730.77</c:v>
                </c:pt>
                <c:pt idx="3709">
                  <c:v>3731.77</c:v>
                </c:pt>
                <c:pt idx="3710">
                  <c:v>3732.77</c:v>
                </c:pt>
                <c:pt idx="3711">
                  <c:v>3733.7710000000002</c:v>
                </c:pt>
                <c:pt idx="3712">
                  <c:v>3734.777</c:v>
                </c:pt>
                <c:pt idx="3713">
                  <c:v>3735.788</c:v>
                </c:pt>
                <c:pt idx="3714">
                  <c:v>3736.7890000000002</c:v>
                </c:pt>
                <c:pt idx="3715">
                  <c:v>3737.7950000000001</c:v>
                </c:pt>
                <c:pt idx="3716">
                  <c:v>3738.8020000000001</c:v>
                </c:pt>
                <c:pt idx="3717">
                  <c:v>3739.8090000000002</c:v>
                </c:pt>
                <c:pt idx="3718">
                  <c:v>3740.8090000000002</c:v>
                </c:pt>
                <c:pt idx="3719">
                  <c:v>3741.81</c:v>
                </c:pt>
                <c:pt idx="3720">
                  <c:v>3742.8180000000002</c:v>
                </c:pt>
                <c:pt idx="3721">
                  <c:v>3743.826</c:v>
                </c:pt>
                <c:pt idx="3722">
                  <c:v>3744.8359999999998</c:v>
                </c:pt>
                <c:pt idx="3723">
                  <c:v>3745.8420000000001</c:v>
                </c:pt>
                <c:pt idx="3724">
                  <c:v>3746.8420000000001</c:v>
                </c:pt>
                <c:pt idx="3725">
                  <c:v>3747.85</c:v>
                </c:pt>
                <c:pt idx="3726">
                  <c:v>3748.8539999999998</c:v>
                </c:pt>
                <c:pt idx="3727">
                  <c:v>3749.8580000000002</c:v>
                </c:pt>
                <c:pt idx="3728">
                  <c:v>3750.857</c:v>
                </c:pt>
                <c:pt idx="3729">
                  <c:v>3751.8649999999998</c:v>
                </c:pt>
                <c:pt idx="3730">
                  <c:v>3752.87</c:v>
                </c:pt>
                <c:pt idx="3731">
                  <c:v>3753.8820000000001</c:v>
                </c:pt>
                <c:pt idx="3732">
                  <c:v>3754.8879999999999</c:v>
                </c:pt>
                <c:pt idx="3733">
                  <c:v>3755.8989999999999</c:v>
                </c:pt>
                <c:pt idx="3734">
                  <c:v>3756.9119999999998</c:v>
                </c:pt>
                <c:pt idx="3735">
                  <c:v>3757.9180000000001</c:v>
                </c:pt>
                <c:pt idx="3736">
                  <c:v>3758.9279999999999</c:v>
                </c:pt>
                <c:pt idx="3737">
                  <c:v>3759.9290000000001</c:v>
                </c:pt>
                <c:pt idx="3738">
                  <c:v>3760.9290000000001</c:v>
                </c:pt>
                <c:pt idx="3739">
                  <c:v>3761.9319999999998</c:v>
                </c:pt>
                <c:pt idx="3740">
                  <c:v>3762.9459999999999</c:v>
                </c:pt>
                <c:pt idx="3741">
                  <c:v>3763.951</c:v>
                </c:pt>
                <c:pt idx="3742">
                  <c:v>3764.9580000000001</c:v>
                </c:pt>
                <c:pt idx="3743">
                  <c:v>3765.9630000000002</c:v>
                </c:pt>
                <c:pt idx="3744">
                  <c:v>3766.9670000000001</c:v>
                </c:pt>
                <c:pt idx="3745">
                  <c:v>3767.9780000000001</c:v>
                </c:pt>
                <c:pt idx="3746">
                  <c:v>3768.9789999999998</c:v>
                </c:pt>
                <c:pt idx="3747">
                  <c:v>3769.99</c:v>
                </c:pt>
                <c:pt idx="3748">
                  <c:v>3770.99</c:v>
                </c:pt>
                <c:pt idx="3749">
                  <c:v>3772.0039999999999</c:v>
                </c:pt>
                <c:pt idx="3750">
                  <c:v>3773.0120000000002</c:v>
                </c:pt>
                <c:pt idx="3751">
                  <c:v>3774.0140000000001</c:v>
                </c:pt>
                <c:pt idx="3752">
                  <c:v>3775.0210000000002</c:v>
                </c:pt>
                <c:pt idx="3753">
                  <c:v>3776.0360000000001</c:v>
                </c:pt>
                <c:pt idx="3754">
                  <c:v>3777.0419999999999</c:v>
                </c:pt>
                <c:pt idx="3755">
                  <c:v>3778.0509999999999</c:v>
                </c:pt>
                <c:pt idx="3756">
                  <c:v>3779.0590000000002</c:v>
                </c:pt>
                <c:pt idx="3757">
                  <c:v>3780.069</c:v>
                </c:pt>
                <c:pt idx="3758">
                  <c:v>3781.069</c:v>
                </c:pt>
                <c:pt idx="3759">
                  <c:v>3782.0720000000001</c:v>
                </c:pt>
                <c:pt idx="3760">
                  <c:v>3783.085</c:v>
                </c:pt>
                <c:pt idx="3761">
                  <c:v>3784.0920000000001</c:v>
                </c:pt>
                <c:pt idx="3762">
                  <c:v>3785.1010000000001</c:v>
                </c:pt>
                <c:pt idx="3763">
                  <c:v>3786.114</c:v>
                </c:pt>
                <c:pt idx="3764">
                  <c:v>3787.1149999999998</c:v>
                </c:pt>
                <c:pt idx="3765">
                  <c:v>3788.114</c:v>
                </c:pt>
                <c:pt idx="3766">
                  <c:v>3789.1149999999998</c:v>
                </c:pt>
                <c:pt idx="3767">
                  <c:v>3790.123</c:v>
                </c:pt>
                <c:pt idx="3768">
                  <c:v>3791.13</c:v>
                </c:pt>
                <c:pt idx="3769">
                  <c:v>3792.1309999999999</c:v>
                </c:pt>
                <c:pt idx="3770">
                  <c:v>3793.1309999999999</c:v>
                </c:pt>
                <c:pt idx="3771">
                  <c:v>3794.136</c:v>
                </c:pt>
                <c:pt idx="3772">
                  <c:v>3795.1370000000002</c:v>
                </c:pt>
                <c:pt idx="3773">
                  <c:v>3796.1469999999999</c:v>
                </c:pt>
                <c:pt idx="3774">
                  <c:v>3797.154</c:v>
                </c:pt>
                <c:pt idx="3775">
                  <c:v>3798.1610000000001</c:v>
                </c:pt>
                <c:pt idx="3776">
                  <c:v>3799.1610000000001</c:v>
                </c:pt>
                <c:pt idx="3777">
                  <c:v>3800.1610000000001</c:v>
                </c:pt>
                <c:pt idx="3778">
                  <c:v>3801.165</c:v>
                </c:pt>
                <c:pt idx="3779">
                  <c:v>3802.1779999999999</c:v>
                </c:pt>
                <c:pt idx="3780">
                  <c:v>3803.1790000000001</c:v>
                </c:pt>
                <c:pt idx="3781">
                  <c:v>3804.1790000000001</c:v>
                </c:pt>
                <c:pt idx="3782">
                  <c:v>3805.1860000000001</c:v>
                </c:pt>
                <c:pt idx="3783">
                  <c:v>3806.192</c:v>
                </c:pt>
                <c:pt idx="3784">
                  <c:v>3807.1990000000001</c:v>
                </c:pt>
                <c:pt idx="3785">
                  <c:v>3808.2089999999998</c:v>
                </c:pt>
                <c:pt idx="3786">
                  <c:v>3809.2240000000002</c:v>
                </c:pt>
                <c:pt idx="3787">
                  <c:v>3810.2249999999999</c:v>
                </c:pt>
                <c:pt idx="3788">
                  <c:v>3811.2330000000002</c:v>
                </c:pt>
                <c:pt idx="3789">
                  <c:v>3812.239</c:v>
                </c:pt>
                <c:pt idx="3790">
                  <c:v>3813.24</c:v>
                </c:pt>
                <c:pt idx="3791">
                  <c:v>3814.239</c:v>
                </c:pt>
                <c:pt idx="3792">
                  <c:v>3815.24</c:v>
                </c:pt>
                <c:pt idx="3793">
                  <c:v>3816.24</c:v>
                </c:pt>
                <c:pt idx="3794">
                  <c:v>3817.241</c:v>
                </c:pt>
                <c:pt idx="3795">
                  <c:v>3818.2429999999999</c:v>
                </c:pt>
                <c:pt idx="3796">
                  <c:v>3819.2559999999999</c:v>
                </c:pt>
                <c:pt idx="3797">
                  <c:v>3820.2570000000001</c:v>
                </c:pt>
                <c:pt idx="3798">
                  <c:v>3821.2640000000001</c:v>
                </c:pt>
                <c:pt idx="3799">
                  <c:v>3822.2739999999999</c:v>
                </c:pt>
                <c:pt idx="3800">
                  <c:v>3823.28</c:v>
                </c:pt>
                <c:pt idx="3801">
                  <c:v>3824.2869999999998</c:v>
                </c:pt>
                <c:pt idx="3802">
                  <c:v>3825.288</c:v>
                </c:pt>
                <c:pt idx="3803">
                  <c:v>3826.288</c:v>
                </c:pt>
                <c:pt idx="3804">
                  <c:v>3827.288</c:v>
                </c:pt>
                <c:pt idx="3805">
                  <c:v>3828.2959999999998</c:v>
                </c:pt>
                <c:pt idx="3806">
                  <c:v>3829.3049999999998</c:v>
                </c:pt>
                <c:pt idx="3807">
                  <c:v>3830.308</c:v>
                </c:pt>
                <c:pt idx="3808">
                  <c:v>3831.3180000000002</c:v>
                </c:pt>
                <c:pt idx="3809">
                  <c:v>3832.3249999999998</c:v>
                </c:pt>
                <c:pt idx="3810">
                  <c:v>3833.3330000000001</c:v>
                </c:pt>
                <c:pt idx="3811">
                  <c:v>3834.3389999999999</c:v>
                </c:pt>
                <c:pt idx="3812">
                  <c:v>3835.35</c:v>
                </c:pt>
                <c:pt idx="3813">
                  <c:v>3836.3649999999998</c:v>
                </c:pt>
                <c:pt idx="3814">
                  <c:v>3837.3649999999998</c:v>
                </c:pt>
                <c:pt idx="3815">
                  <c:v>3838.3719999999998</c:v>
                </c:pt>
                <c:pt idx="3816">
                  <c:v>3839.3820000000001</c:v>
                </c:pt>
                <c:pt idx="3817">
                  <c:v>3840.3829999999998</c:v>
                </c:pt>
                <c:pt idx="3818">
                  <c:v>3841.3969999999999</c:v>
                </c:pt>
                <c:pt idx="3819">
                  <c:v>3842.3969999999999</c:v>
                </c:pt>
                <c:pt idx="3820">
                  <c:v>3843.3960000000002</c:v>
                </c:pt>
                <c:pt idx="3821">
                  <c:v>3844.4050000000002</c:v>
                </c:pt>
                <c:pt idx="3822">
                  <c:v>3845.413</c:v>
                </c:pt>
                <c:pt idx="3823">
                  <c:v>3846.4189999999999</c:v>
                </c:pt>
                <c:pt idx="3824">
                  <c:v>3847.4279999999999</c:v>
                </c:pt>
                <c:pt idx="3825">
                  <c:v>3848.4340000000002</c:v>
                </c:pt>
                <c:pt idx="3826">
                  <c:v>3849.4349999999999</c:v>
                </c:pt>
                <c:pt idx="3827">
                  <c:v>3850.4360000000001</c:v>
                </c:pt>
                <c:pt idx="3828">
                  <c:v>3851.4430000000002</c:v>
                </c:pt>
                <c:pt idx="3829">
                  <c:v>3852.444</c:v>
                </c:pt>
                <c:pt idx="3830">
                  <c:v>3853.444</c:v>
                </c:pt>
                <c:pt idx="3831">
                  <c:v>3854.4470000000001</c:v>
                </c:pt>
                <c:pt idx="3832">
                  <c:v>3855.4580000000001</c:v>
                </c:pt>
                <c:pt idx="3833">
                  <c:v>3856.4589999999998</c:v>
                </c:pt>
                <c:pt idx="3834">
                  <c:v>3857.4659999999999</c:v>
                </c:pt>
                <c:pt idx="3835">
                  <c:v>3858.4789999999998</c:v>
                </c:pt>
                <c:pt idx="3836">
                  <c:v>3859.5990000000002</c:v>
                </c:pt>
                <c:pt idx="3837">
                  <c:v>3860.498</c:v>
                </c:pt>
                <c:pt idx="3838">
                  <c:v>3861.509</c:v>
                </c:pt>
                <c:pt idx="3839">
                  <c:v>3862.5120000000002</c:v>
                </c:pt>
                <c:pt idx="3840">
                  <c:v>3863.5230000000001</c:v>
                </c:pt>
                <c:pt idx="3841">
                  <c:v>3864.616</c:v>
                </c:pt>
                <c:pt idx="3842">
                  <c:v>3865.5419999999999</c:v>
                </c:pt>
                <c:pt idx="3843">
                  <c:v>3866.5450000000001</c:v>
                </c:pt>
                <c:pt idx="3844">
                  <c:v>3867.5509999999999</c:v>
                </c:pt>
                <c:pt idx="3845">
                  <c:v>3868.5610000000001</c:v>
                </c:pt>
                <c:pt idx="3846">
                  <c:v>3869.616</c:v>
                </c:pt>
                <c:pt idx="3847">
                  <c:v>3870.5839999999998</c:v>
                </c:pt>
                <c:pt idx="3848">
                  <c:v>3871.5839999999998</c:v>
                </c:pt>
                <c:pt idx="3849">
                  <c:v>3872.585</c:v>
                </c:pt>
                <c:pt idx="3850">
                  <c:v>3873.587</c:v>
                </c:pt>
                <c:pt idx="3851">
                  <c:v>3874.5909999999999</c:v>
                </c:pt>
                <c:pt idx="3852">
                  <c:v>3875.5990000000002</c:v>
                </c:pt>
                <c:pt idx="3853">
                  <c:v>3876.598</c:v>
                </c:pt>
                <c:pt idx="3854">
                  <c:v>3877.6039999999998</c:v>
                </c:pt>
                <c:pt idx="3855">
                  <c:v>3878.616</c:v>
                </c:pt>
                <c:pt idx="3856">
                  <c:v>3879.6370000000002</c:v>
                </c:pt>
                <c:pt idx="3857">
                  <c:v>3880.6320000000001</c:v>
                </c:pt>
                <c:pt idx="3858">
                  <c:v>3881.6350000000002</c:v>
                </c:pt>
                <c:pt idx="3859">
                  <c:v>3882.6480000000001</c:v>
                </c:pt>
                <c:pt idx="3860">
                  <c:v>3883.6550000000002</c:v>
                </c:pt>
                <c:pt idx="3861">
                  <c:v>3884.6610000000001</c:v>
                </c:pt>
                <c:pt idx="3862">
                  <c:v>3885.6610000000001</c:v>
                </c:pt>
                <c:pt idx="3863">
                  <c:v>3886.6610000000001</c:v>
                </c:pt>
                <c:pt idx="3864">
                  <c:v>3887.6619999999998</c:v>
                </c:pt>
                <c:pt idx="3865">
                  <c:v>3888.67</c:v>
                </c:pt>
                <c:pt idx="3866">
                  <c:v>3889.6779999999999</c:v>
                </c:pt>
                <c:pt idx="3867">
                  <c:v>3890.6840000000002</c:v>
                </c:pt>
                <c:pt idx="3868">
                  <c:v>3891.6849999999999</c:v>
                </c:pt>
                <c:pt idx="3869">
                  <c:v>3892.6860000000001</c:v>
                </c:pt>
                <c:pt idx="3870">
                  <c:v>3893.6950000000002</c:v>
                </c:pt>
                <c:pt idx="3871">
                  <c:v>3894.701</c:v>
                </c:pt>
                <c:pt idx="3872">
                  <c:v>3895.712</c:v>
                </c:pt>
                <c:pt idx="3873">
                  <c:v>3896.7260000000001</c:v>
                </c:pt>
                <c:pt idx="3874">
                  <c:v>3897.7260000000001</c:v>
                </c:pt>
                <c:pt idx="3875">
                  <c:v>3898.7330000000002</c:v>
                </c:pt>
                <c:pt idx="3876">
                  <c:v>3899.7449999999999</c:v>
                </c:pt>
                <c:pt idx="3877">
                  <c:v>3900.7539999999999</c:v>
                </c:pt>
                <c:pt idx="3878">
                  <c:v>3901.7550000000001</c:v>
                </c:pt>
                <c:pt idx="3879">
                  <c:v>3902.7559999999999</c:v>
                </c:pt>
                <c:pt idx="3880">
                  <c:v>3903.7570000000001</c:v>
                </c:pt>
                <c:pt idx="3881">
                  <c:v>3904.76</c:v>
                </c:pt>
                <c:pt idx="3882">
                  <c:v>3905.7620000000002</c:v>
                </c:pt>
                <c:pt idx="3883">
                  <c:v>3906.7730000000001</c:v>
                </c:pt>
                <c:pt idx="3884">
                  <c:v>3907.788</c:v>
                </c:pt>
                <c:pt idx="3885">
                  <c:v>3908.7930000000001</c:v>
                </c:pt>
                <c:pt idx="3886">
                  <c:v>3909.8009999999999</c:v>
                </c:pt>
                <c:pt idx="3887">
                  <c:v>3910.8020000000001</c:v>
                </c:pt>
                <c:pt idx="3888">
                  <c:v>3911.8090000000002</c:v>
                </c:pt>
                <c:pt idx="3889">
                  <c:v>3912.8209999999999</c:v>
                </c:pt>
                <c:pt idx="3890">
                  <c:v>3913.8339999999998</c:v>
                </c:pt>
                <c:pt idx="3891">
                  <c:v>3914.8409999999999</c:v>
                </c:pt>
                <c:pt idx="3892">
                  <c:v>3915.85</c:v>
                </c:pt>
                <c:pt idx="3893">
                  <c:v>3916.8560000000002</c:v>
                </c:pt>
                <c:pt idx="3894">
                  <c:v>3917.8649999999998</c:v>
                </c:pt>
                <c:pt idx="3895">
                  <c:v>3918.8719999999998</c:v>
                </c:pt>
                <c:pt idx="3896">
                  <c:v>3919.8789999999999</c:v>
                </c:pt>
                <c:pt idx="3897">
                  <c:v>3920.8870000000002</c:v>
                </c:pt>
                <c:pt idx="3898">
                  <c:v>3921.8969999999999</c:v>
                </c:pt>
                <c:pt idx="3899">
                  <c:v>3922.8969999999999</c:v>
                </c:pt>
                <c:pt idx="3900">
                  <c:v>3923.8969999999999</c:v>
                </c:pt>
                <c:pt idx="3901">
                  <c:v>3924.9009999999998</c:v>
                </c:pt>
                <c:pt idx="3902">
                  <c:v>3925.9110000000001</c:v>
                </c:pt>
                <c:pt idx="3903">
                  <c:v>3926.9110000000001</c:v>
                </c:pt>
                <c:pt idx="3904">
                  <c:v>3927.9189999999999</c:v>
                </c:pt>
                <c:pt idx="3905">
                  <c:v>3928.9270000000001</c:v>
                </c:pt>
                <c:pt idx="3906">
                  <c:v>3929.9340000000002</c:v>
                </c:pt>
                <c:pt idx="3907">
                  <c:v>3930.9340000000002</c:v>
                </c:pt>
                <c:pt idx="3908">
                  <c:v>3931.9430000000002</c:v>
                </c:pt>
                <c:pt idx="3909">
                  <c:v>3932.951</c:v>
                </c:pt>
                <c:pt idx="3910">
                  <c:v>3933.962</c:v>
                </c:pt>
                <c:pt idx="3911">
                  <c:v>3934.9659999999999</c:v>
                </c:pt>
                <c:pt idx="3912">
                  <c:v>3935.9760000000001</c:v>
                </c:pt>
                <c:pt idx="3913">
                  <c:v>3936.9760000000001</c:v>
                </c:pt>
                <c:pt idx="3914">
                  <c:v>3937.9780000000001</c:v>
                </c:pt>
                <c:pt idx="3915">
                  <c:v>3938.9780000000001</c:v>
                </c:pt>
                <c:pt idx="3916">
                  <c:v>3939.9789999999998</c:v>
                </c:pt>
                <c:pt idx="3917">
                  <c:v>3940.982</c:v>
                </c:pt>
                <c:pt idx="3918">
                  <c:v>3941.989</c:v>
                </c:pt>
                <c:pt idx="3919">
                  <c:v>3942.9969999999998</c:v>
                </c:pt>
                <c:pt idx="3920">
                  <c:v>3944.0059999999999</c:v>
                </c:pt>
                <c:pt idx="3921">
                  <c:v>3945.0129999999999</c:v>
                </c:pt>
                <c:pt idx="3922">
                  <c:v>3946.0219999999999</c:v>
                </c:pt>
                <c:pt idx="3923">
                  <c:v>3947.0259999999998</c:v>
                </c:pt>
                <c:pt idx="3924">
                  <c:v>3948.038</c:v>
                </c:pt>
                <c:pt idx="3925">
                  <c:v>3949.0529999999999</c:v>
                </c:pt>
                <c:pt idx="3926">
                  <c:v>3950.067</c:v>
                </c:pt>
                <c:pt idx="3927">
                  <c:v>3951.0720000000001</c:v>
                </c:pt>
                <c:pt idx="3928">
                  <c:v>3952.076</c:v>
                </c:pt>
                <c:pt idx="3929">
                  <c:v>3953.0830000000001</c:v>
                </c:pt>
                <c:pt idx="3930">
                  <c:v>3954.0830000000001</c:v>
                </c:pt>
                <c:pt idx="3931">
                  <c:v>3955.0830000000001</c:v>
                </c:pt>
                <c:pt idx="3932">
                  <c:v>3956.0839999999998</c:v>
                </c:pt>
                <c:pt idx="3933">
                  <c:v>3957.1</c:v>
                </c:pt>
                <c:pt idx="3934">
                  <c:v>3958.1060000000002</c:v>
                </c:pt>
                <c:pt idx="3935">
                  <c:v>3959.1149999999998</c:v>
                </c:pt>
                <c:pt idx="3936">
                  <c:v>3960.116</c:v>
                </c:pt>
                <c:pt idx="3937">
                  <c:v>3961.1239999999998</c:v>
                </c:pt>
                <c:pt idx="3938">
                  <c:v>3962.13</c:v>
                </c:pt>
                <c:pt idx="3939">
                  <c:v>3963.13</c:v>
                </c:pt>
                <c:pt idx="3940">
                  <c:v>3964.1289999999999</c:v>
                </c:pt>
                <c:pt idx="3941">
                  <c:v>3965.13</c:v>
                </c:pt>
                <c:pt idx="3942">
                  <c:v>3966.1350000000002</c:v>
                </c:pt>
                <c:pt idx="3943">
                  <c:v>3967.136</c:v>
                </c:pt>
                <c:pt idx="3944">
                  <c:v>3968.1460000000002</c:v>
                </c:pt>
                <c:pt idx="3945">
                  <c:v>3969.154</c:v>
                </c:pt>
                <c:pt idx="3946">
                  <c:v>3970.1610000000001</c:v>
                </c:pt>
                <c:pt idx="3947">
                  <c:v>3971.1619999999998</c:v>
                </c:pt>
                <c:pt idx="3948">
                  <c:v>3972.1669999999999</c:v>
                </c:pt>
                <c:pt idx="3949">
                  <c:v>3973.1779999999999</c:v>
                </c:pt>
                <c:pt idx="3950">
                  <c:v>3974.1840000000002</c:v>
                </c:pt>
                <c:pt idx="3951">
                  <c:v>3975.1930000000002</c:v>
                </c:pt>
                <c:pt idx="3952">
                  <c:v>3976.194</c:v>
                </c:pt>
                <c:pt idx="3953">
                  <c:v>3977.1979999999999</c:v>
                </c:pt>
                <c:pt idx="3954">
                  <c:v>3978.2080000000001</c:v>
                </c:pt>
                <c:pt idx="3955">
                  <c:v>3979.2089999999998</c:v>
                </c:pt>
                <c:pt idx="3956">
                  <c:v>3980.2139999999999</c:v>
                </c:pt>
                <c:pt idx="3957">
                  <c:v>3981.2139999999999</c:v>
                </c:pt>
                <c:pt idx="3958">
                  <c:v>3982.2139999999999</c:v>
                </c:pt>
                <c:pt idx="3959">
                  <c:v>3983.2269999999999</c:v>
                </c:pt>
                <c:pt idx="3960">
                  <c:v>3984.2269999999999</c:v>
                </c:pt>
                <c:pt idx="3961">
                  <c:v>3985.2330000000002</c:v>
                </c:pt>
                <c:pt idx="3962">
                  <c:v>3986.239</c:v>
                </c:pt>
                <c:pt idx="3963">
                  <c:v>3987.239</c:v>
                </c:pt>
                <c:pt idx="3964">
                  <c:v>3988.24</c:v>
                </c:pt>
                <c:pt idx="3965">
                  <c:v>3989.24</c:v>
                </c:pt>
                <c:pt idx="3966">
                  <c:v>3990.248</c:v>
                </c:pt>
                <c:pt idx="3967">
                  <c:v>3991.2559999999999</c:v>
                </c:pt>
                <c:pt idx="3968">
                  <c:v>3992.2559999999999</c:v>
                </c:pt>
                <c:pt idx="3969">
                  <c:v>3993.2629999999999</c:v>
                </c:pt>
                <c:pt idx="3970">
                  <c:v>3994.2719999999999</c:v>
                </c:pt>
                <c:pt idx="3971">
                  <c:v>3995.2719999999999</c:v>
                </c:pt>
                <c:pt idx="3972">
                  <c:v>3996.2719999999999</c:v>
                </c:pt>
                <c:pt idx="3973">
                  <c:v>3997.2869999999998</c:v>
                </c:pt>
                <c:pt idx="3974">
                  <c:v>3998.2860000000001</c:v>
                </c:pt>
                <c:pt idx="3975">
                  <c:v>3999.2869999999998</c:v>
                </c:pt>
                <c:pt idx="3976">
                  <c:v>4000.2919999999999</c:v>
                </c:pt>
                <c:pt idx="3977">
                  <c:v>4001.3020000000001</c:v>
                </c:pt>
                <c:pt idx="3978">
                  <c:v>4002.3020000000001</c:v>
                </c:pt>
                <c:pt idx="3979">
                  <c:v>4003.3029999999999</c:v>
                </c:pt>
                <c:pt idx="3980">
                  <c:v>4004.3020000000001</c:v>
                </c:pt>
                <c:pt idx="3981">
                  <c:v>4005.31</c:v>
                </c:pt>
                <c:pt idx="3982">
                  <c:v>4006.319</c:v>
                </c:pt>
                <c:pt idx="3983">
                  <c:v>4007.326</c:v>
                </c:pt>
                <c:pt idx="3984">
                  <c:v>4008.3339999999998</c:v>
                </c:pt>
                <c:pt idx="3985">
                  <c:v>4009.3409999999999</c:v>
                </c:pt>
                <c:pt idx="3986">
                  <c:v>4010.3409999999999</c:v>
                </c:pt>
                <c:pt idx="3987">
                  <c:v>4011.3490000000002</c:v>
                </c:pt>
                <c:pt idx="3988">
                  <c:v>4012.355</c:v>
                </c:pt>
                <c:pt idx="3989">
                  <c:v>4013.3649999999998</c:v>
                </c:pt>
                <c:pt idx="3990">
                  <c:v>4014.37</c:v>
                </c:pt>
                <c:pt idx="3991">
                  <c:v>4015.3820000000001</c:v>
                </c:pt>
                <c:pt idx="3992">
                  <c:v>4016.3960000000002</c:v>
                </c:pt>
                <c:pt idx="3993">
                  <c:v>4017.4050000000002</c:v>
                </c:pt>
                <c:pt idx="3994">
                  <c:v>4018.413</c:v>
                </c:pt>
                <c:pt idx="3995">
                  <c:v>4019.4270000000001</c:v>
                </c:pt>
                <c:pt idx="3996">
                  <c:v>4020.4270000000001</c:v>
                </c:pt>
                <c:pt idx="3997">
                  <c:v>4021.4279999999999</c:v>
                </c:pt>
                <c:pt idx="3998">
                  <c:v>4022.4430000000002</c:v>
                </c:pt>
                <c:pt idx="3999">
                  <c:v>4023.451</c:v>
                </c:pt>
                <c:pt idx="4000">
                  <c:v>4024.462</c:v>
                </c:pt>
                <c:pt idx="4001">
                  <c:v>4025.4609999999998</c:v>
                </c:pt>
                <c:pt idx="4002">
                  <c:v>4026.4630000000002</c:v>
                </c:pt>
                <c:pt idx="4003">
                  <c:v>4027.4630000000002</c:v>
                </c:pt>
                <c:pt idx="4004">
                  <c:v>4028.4760000000001</c:v>
                </c:pt>
                <c:pt idx="4005">
                  <c:v>4029.4830000000002</c:v>
                </c:pt>
                <c:pt idx="4006">
                  <c:v>4030.4929999999999</c:v>
                </c:pt>
                <c:pt idx="4007">
                  <c:v>4031.4929999999999</c:v>
                </c:pt>
                <c:pt idx="4008">
                  <c:v>4032.4969999999998</c:v>
                </c:pt>
                <c:pt idx="4009">
                  <c:v>4033.511</c:v>
                </c:pt>
                <c:pt idx="4010">
                  <c:v>4034.5239999999999</c:v>
                </c:pt>
                <c:pt idx="4011">
                  <c:v>4035.5369999999998</c:v>
                </c:pt>
                <c:pt idx="4012">
                  <c:v>4036.5520000000001</c:v>
                </c:pt>
                <c:pt idx="4013">
                  <c:v>4037.5529999999999</c:v>
                </c:pt>
                <c:pt idx="4014">
                  <c:v>4038.5569999999998</c:v>
                </c:pt>
                <c:pt idx="4015">
                  <c:v>4039.56</c:v>
                </c:pt>
                <c:pt idx="4016">
                  <c:v>4040.5680000000002</c:v>
                </c:pt>
                <c:pt idx="4017">
                  <c:v>4041.5740000000001</c:v>
                </c:pt>
                <c:pt idx="4018">
                  <c:v>4042.5830000000001</c:v>
                </c:pt>
                <c:pt idx="4019">
                  <c:v>4043.59</c:v>
                </c:pt>
                <c:pt idx="4020">
                  <c:v>4044.5990000000002</c:v>
                </c:pt>
                <c:pt idx="4021">
                  <c:v>4045.6</c:v>
                </c:pt>
                <c:pt idx="4022">
                  <c:v>4046.614</c:v>
                </c:pt>
                <c:pt idx="4023">
                  <c:v>4047.614</c:v>
                </c:pt>
                <c:pt idx="4024">
                  <c:v>4048.616</c:v>
                </c:pt>
                <c:pt idx="4025">
                  <c:v>4049.6149999999998</c:v>
                </c:pt>
                <c:pt idx="4026">
                  <c:v>4050.6149999999998</c:v>
                </c:pt>
                <c:pt idx="4027">
                  <c:v>4051.616</c:v>
                </c:pt>
                <c:pt idx="4028">
                  <c:v>4052.616</c:v>
                </c:pt>
                <c:pt idx="4029">
                  <c:v>4053.6149999999998</c:v>
                </c:pt>
                <c:pt idx="4030">
                  <c:v>4054.6219999999998</c:v>
                </c:pt>
                <c:pt idx="4031">
                  <c:v>4055.6219999999998</c:v>
                </c:pt>
                <c:pt idx="4032">
                  <c:v>4056.63</c:v>
                </c:pt>
                <c:pt idx="4033">
                  <c:v>4057.63</c:v>
                </c:pt>
                <c:pt idx="4034">
                  <c:v>4058.63</c:v>
                </c:pt>
                <c:pt idx="4035">
                  <c:v>4059.6390000000001</c:v>
                </c:pt>
                <c:pt idx="4036">
                  <c:v>4060.6469999999999</c:v>
                </c:pt>
                <c:pt idx="4037">
                  <c:v>4061.652</c:v>
                </c:pt>
                <c:pt idx="4038">
                  <c:v>4062.6640000000002</c:v>
                </c:pt>
                <c:pt idx="4039">
                  <c:v>4063.67</c:v>
                </c:pt>
                <c:pt idx="4040">
                  <c:v>4064.6689999999999</c:v>
                </c:pt>
                <c:pt idx="4041">
                  <c:v>4065.67</c:v>
                </c:pt>
                <c:pt idx="4042">
                  <c:v>4066.6709999999998</c:v>
                </c:pt>
                <c:pt idx="4043">
                  <c:v>4067.681</c:v>
                </c:pt>
                <c:pt idx="4044">
                  <c:v>4068.694</c:v>
                </c:pt>
                <c:pt idx="4045">
                  <c:v>4069.694</c:v>
                </c:pt>
                <c:pt idx="4046">
                  <c:v>4070.71</c:v>
                </c:pt>
                <c:pt idx="4047">
                  <c:v>4071.7150000000001</c:v>
                </c:pt>
                <c:pt idx="4048">
                  <c:v>4072.7269999999999</c:v>
                </c:pt>
                <c:pt idx="4049">
                  <c:v>4073.74</c:v>
                </c:pt>
                <c:pt idx="4050">
                  <c:v>4074.8679999999999</c:v>
                </c:pt>
                <c:pt idx="4051">
                  <c:v>4075.7579999999998</c:v>
                </c:pt>
                <c:pt idx="4052">
                  <c:v>4076.759</c:v>
                </c:pt>
                <c:pt idx="4053">
                  <c:v>4077.7719999999999</c:v>
                </c:pt>
                <c:pt idx="4054">
                  <c:v>4078.78</c:v>
                </c:pt>
                <c:pt idx="4055">
                  <c:v>4079.8690000000001</c:v>
                </c:pt>
                <c:pt idx="4056">
                  <c:v>4080.7860000000001</c:v>
                </c:pt>
                <c:pt idx="4057">
                  <c:v>4081.7919999999999</c:v>
                </c:pt>
                <c:pt idx="4058">
                  <c:v>4082.8020000000001</c:v>
                </c:pt>
                <c:pt idx="4059">
                  <c:v>4083.8110000000001</c:v>
                </c:pt>
                <c:pt idx="4060">
                  <c:v>4084.886</c:v>
                </c:pt>
                <c:pt idx="4061">
                  <c:v>4085.8180000000002</c:v>
                </c:pt>
                <c:pt idx="4062">
                  <c:v>4086.82</c:v>
                </c:pt>
                <c:pt idx="4063">
                  <c:v>4087.8359999999998</c:v>
                </c:pt>
                <c:pt idx="4064">
                  <c:v>4088.8409999999999</c:v>
                </c:pt>
                <c:pt idx="4065">
                  <c:v>4089.9189999999999</c:v>
                </c:pt>
                <c:pt idx="4066">
                  <c:v>4090.864</c:v>
                </c:pt>
                <c:pt idx="4067">
                  <c:v>4091.873</c:v>
                </c:pt>
                <c:pt idx="4068">
                  <c:v>4092.88</c:v>
                </c:pt>
                <c:pt idx="4069">
                  <c:v>4093.8809999999999</c:v>
                </c:pt>
                <c:pt idx="4070">
                  <c:v>4094.895</c:v>
                </c:pt>
                <c:pt idx="4071">
                  <c:v>4095.895</c:v>
                </c:pt>
                <c:pt idx="4072">
                  <c:v>4096.9030000000002</c:v>
                </c:pt>
                <c:pt idx="4073">
                  <c:v>4097.9160000000002</c:v>
                </c:pt>
                <c:pt idx="4074">
                  <c:v>4098.9279999999999</c:v>
                </c:pt>
                <c:pt idx="4075">
                  <c:v>4099.9350000000004</c:v>
                </c:pt>
                <c:pt idx="4076">
                  <c:v>4100.9430000000002</c:v>
                </c:pt>
                <c:pt idx="4077">
                  <c:v>4101.951</c:v>
                </c:pt>
                <c:pt idx="4078">
                  <c:v>4102.9579999999996</c:v>
                </c:pt>
                <c:pt idx="4079">
                  <c:v>4103.9639999999999</c:v>
                </c:pt>
                <c:pt idx="4080">
                  <c:v>4104.9790000000003</c:v>
                </c:pt>
                <c:pt idx="4081">
                  <c:v>4105.99</c:v>
                </c:pt>
                <c:pt idx="4082">
                  <c:v>4106.99</c:v>
                </c:pt>
                <c:pt idx="4083">
                  <c:v>4107.99</c:v>
                </c:pt>
                <c:pt idx="4084">
                  <c:v>4108.9979999999996</c:v>
                </c:pt>
                <c:pt idx="4085">
                  <c:v>4109.9979999999996</c:v>
                </c:pt>
                <c:pt idx="4086">
                  <c:v>4111.0079999999998</c:v>
                </c:pt>
                <c:pt idx="4087">
                  <c:v>4112.0069999999996</c:v>
                </c:pt>
                <c:pt idx="4088">
                  <c:v>4113.01</c:v>
                </c:pt>
                <c:pt idx="4089">
                  <c:v>4114.0219999999999</c:v>
                </c:pt>
                <c:pt idx="4090">
                  <c:v>4115.0230000000001</c:v>
                </c:pt>
                <c:pt idx="4091">
                  <c:v>4116.0360000000001</c:v>
                </c:pt>
                <c:pt idx="4092">
                  <c:v>4117.0519999999997</c:v>
                </c:pt>
                <c:pt idx="4093">
                  <c:v>4118.0529999999999</c:v>
                </c:pt>
                <c:pt idx="4094">
                  <c:v>4119.0569999999998</c:v>
                </c:pt>
                <c:pt idx="4095">
                  <c:v>4120.0680000000002</c:v>
                </c:pt>
                <c:pt idx="4096">
                  <c:v>4121.0680000000002</c:v>
                </c:pt>
                <c:pt idx="4097">
                  <c:v>4122.0720000000001</c:v>
                </c:pt>
                <c:pt idx="4098">
                  <c:v>4123.0839999999998</c:v>
                </c:pt>
                <c:pt idx="4099">
                  <c:v>4124.0879999999997</c:v>
                </c:pt>
                <c:pt idx="4100">
                  <c:v>4125.0910000000003</c:v>
                </c:pt>
                <c:pt idx="4101">
                  <c:v>4126.1009999999997</c:v>
                </c:pt>
                <c:pt idx="4102">
                  <c:v>4127.1139999999996</c:v>
                </c:pt>
                <c:pt idx="4103">
                  <c:v>4128.1220000000003</c:v>
                </c:pt>
                <c:pt idx="4104">
                  <c:v>4129.1210000000001</c:v>
                </c:pt>
                <c:pt idx="4105">
                  <c:v>4130.1319999999996</c:v>
                </c:pt>
                <c:pt idx="4106">
                  <c:v>4131.1369999999997</c:v>
                </c:pt>
                <c:pt idx="4107">
                  <c:v>4132.1469999999999</c:v>
                </c:pt>
                <c:pt idx="4108">
                  <c:v>4133.1620000000003</c:v>
                </c:pt>
                <c:pt idx="4109">
                  <c:v>4134.1629999999996</c:v>
                </c:pt>
                <c:pt idx="4110">
                  <c:v>4135.1670000000004</c:v>
                </c:pt>
                <c:pt idx="4111">
                  <c:v>4136.1790000000001</c:v>
                </c:pt>
                <c:pt idx="4112">
                  <c:v>4137.192</c:v>
                </c:pt>
                <c:pt idx="4113">
                  <c:v>4138.192</c:v>
                </c:pt>
                <c:pt idx="4114">
                  <c:v>4139.1930000000002</c:v>
                </c:pt>
                <c:pt idx="4115">
                  <c:v>4140.192</c:v>
                </c:pt>
                <c:pt idx="4116">
                  <c:v>4141.201</c:v>
                </c:pt>
                <c:pt idx="4117">
                  <c:v>4142.2089999999998</c:v>
                </c:pt>
                <c:pt idx="4118">
                  <c:v>4143.223</c:v>
                </c:pt>
                <c:pt idx="4119">
                  <c:v>4144.2240000000002</c:v>
                </c:pt>
                <c:pt idx="4120">
                  <c:v>4145.2280000000001</c:v>
                </c:pt>
                <c:pt idx="4121">
                  <c:v>4146.241</c:v>
                </c:pt>
                <c:pt idx="4122">
                  <c:v>4147.2439999999997</c:v>
                </c:pt>
                <c:pt idx="4123">
                  <c:v>4148.2560000000003</c:v>
                </c:pt>
                <c:pt idx="4124">
                  <c:v>4149.2560000000003</c:v>
                </c:pt>
                <c:pt idx="4125">
                  <c:v>4150.2629999999999</c:v>
                </c:pt>
                <c:pt idx="4126">
                  <c:v>4151.2730000000001</c:v>
                </c:pt>
                <c:pt idx="4127">
                  <c:v>4152.2870000000003</c:v>
                </c:pt>
                <c:pt idx="4128">
                  <c:v>4153.2939999999999</c:v>
                </c:pt>
                <c:pt idx="4129">
                  <c:v>4154.3019999999997</c:v>
                </c:pt>
                <c:pt idx="4130">
                  <c:v>4155.3029999999999</c:v>
                </c:pt>
                <c:pt idx="4131">
                  <c:v>4156.3029999999999</c:v>
                </c:pt>
                <c:pt idx="4132">
                  <c:v>4157.3059999999996</c:v>
                </c:pt>
                <c:pt idx="4133">
                  <c:v>4158.3100000000004</c:v>
                </c:pt>
                <c:pt idx="4134">
                  <c:v>4159.3209999999999</c:v>
                </c:pt>
                <c:pt idx="4135">
                  <c:v>4160.32</c:v>
                </c:pt>
                <c:pt idx="4136">
                  <c:v>4161.3339999999998</c:v>
                </c:pt>
                <c:pt idx="4137">
                  <c:v>4162.335</c:v>
                </c:pt>
                <c:pt idx="4138">
                  <c:v>4163.3379999999997</c:v>
                </c:pt>
                <c:pt idx="4139">
                  <c:v>4164.3509999999997</c:v>
                </c:pt>
                <c:pt idx="4140">
                  <c:v>4165.3509999999997</c:v>
                </c:pt>
                <c:pt idx="4141">
                  <c:v>4166.357</c:v>
                </c:pt>
                <c:pt idx="4142">
                  <c:v>4167.357</c:v>
                </c:pt>
                <c:pt idx="4143">
                  <c:v>4168.366</c:v>
                </c:pt>
                <c:pt idx="4144">
                  <c:v>4169.3720000000003</c:v>
                </c:pt>
                <c:pt idx="4145">
                  <c:v>4170.3729999999996</c:v>
                </c:pt>
                <c:pt idx="4146">
                  <c:v>4171.38</c:v>
                </c:pt>
                <c:pt idx="4147">
                  <c:v>4172.384</c:v>
                </c:pt>
                <c:pt idx="4148">
                  <c:v>4173.3969999999999</c:v>
                </c:pt>
                <c:pt idx="4149">
                  <c:v>4174.3980000000001</c:v>
                </c:pt>
                <c:pt idx="4150">
                  <c:v>4175.3969999999999</c:v>
                </c:pt>
                <c:pt idx="4151">
                  <c:v>4176.3980000000001</c:v>
                </c:pt>
                <c:pt idx="4152">
                  <c:v>4177.3980000000001</c:v>
                </c:pt>
                <c:pt idx="4153">
                  <c:v>4178.4110000000001</c:v>
                </c:pt>
                <c:pt idx="4154">
                  <c:v>4179.4160000000002</c:v>
                </c:pt>
                <c:pt idx="4155">
                  <c:v>4180.4260000000004</c:v>
                </c:pt>
                <c:pt idx="4156">
                  <c:v>4181.4359999999997</c:v>
                </c:pt>
                <c:pt idx="4157">
                  <c:v>4182.442</c:v>
                </c:pt>
                <c:pt idx="4158">
                  <c:v>4183.4480000000003</c:v>
                </c:pt>
                <c:pt idx="4159">
                  <c:v>4184.4579999999996</c:v>
                </c:pt>
                <c:pt idx="4160">
                  <c:v>4185.4589999999998</c:v>
                </c:pt>
                <c:pt idx="4161">
                  <c:v>4186.4579999999996</c:v>
                </c:pt>
                <c:pt idx="4162">
                  <c:v>4187.4660000000003</c:v>
                </c:pt>
                <c:pt idx="4163">
                  <c:v>4188.4740000000002</c:v>
                </c:pt>
                <c:pt idx="4164">
                  <c:v>4189.4790000000003</c:v>
                </c:pt>
                <c:pt idx="4165">
                  <c:v>4190.4799999999996</c:v>
                </c:pt>
                <c:pt idx="4166">
                  <c:v>4191.49</c:v>
                </c:pt>
                <c:pt idx="4167">
                  <c:v>4192.491</c:v>
                </c:pt>
                <c:pt idx="4168">
                  <c:v>4193.4949999999999</c:v>
                </c:pt>
                <c:pt idx="4169">
                  <c:v>4194.5079999999998</c:v>
                </c:pt>
                <c:pt idx="4170">
                  <c:v>4195.509</c:v>
                </c:pt>
                <c:pt idx="4171">
                  <c:v>4196.5209999999997</c:v>
                </c:pt>
                <c:pt idx="4172">
                  <c:v>4197.5280000000002</c:v>
                </c:pt>
                <c:pt idx="4173">
                  <c:v>4198.54</c:v>
                </c:pt>
                <c:pt idx="4174">
                  <c:v>4199.5540000000001</c:v>
                </c:pt>
                <c:pt idx="4175">
                  <c:v>4200.5529999999999</c:v>
                </c:pt>
                <c:pt idx="4176">
                  <c:v>4201.5540000000001</c:v>
                </c:pt>
                <c:pt idx="4177">
                  <c:v>4202.5600000000004</c:v>
                </c:pt>
                <c:pt idx="4178">
                  <c:v>4203.5690000000004</c:v>
                </c:pt>
                <c:pt idx="4179">
                  <c:v>4204.576</c:v>
                </c:pt>
                <c:pt idx="4180">
                  <c:v>4205.585</c:v>
                </c:pt>
                <c:pt idx="4181">
                  <c:v>4206.585</c:v>
                </c:pt>
                <c:pt idx="4182">
                  <c:v>4207.59</c:v>
                </c:pt>
                <c:pt idx="4183">
                  <c:v>4208.6009999999997</c:v>
                </c:pt>
                <c:pt idx="4184">
                  <c:v>4209.616</c:v>
                </c:pt>
                <c:pt idx="4185">
                  <c:v>4210.616</c:v>
                </c:pt>
                <c:pt idx="4186">
                  <c:v>4211.6189999999997</c:v>
                </c:pt>
                <c:pt idx="4187">
                  <c:v>4212.6319999999996</c:v>
                </c:pt>
                <c:pt idx="4188">
                  <c:v>4213.6469999999999</c:v>
                </c:pt>
                <c:pt idx="4189">
                  <c:v>4214.6610000000001</c:v>
                </c:pt>
                <c:pt idx="4190">
                  <c:v>4215.6610000000001</c:v>
                </c:pt>
                <c:pt idx="4191">
                  <c:v>4216.6660000000002</c:v>
                </c:pt>
                <c:pt idx="4192">
                  <c:v>4217.6710000000003</c:v>
                </c:pt>
                <c:pt idx="4193">
                  <c:v>4218.6769999999997</c:v>
                </c:pt>
                <c:pt idx="4194">
                  <c:v>4219.6769999999997</c:v>
                </c:pt>
                <c:pt idx="4195">
                  <c:v>4220.6859999999997</c:v>
                </c:pt>
                <c:pt idx="4196">
                  <c:v>4221.692</c:v>
                </c:pt>
                <c:pt idx="4197">
                  <c:v>4222.6970000000001</c:v>
                </c:pt>
                <c:pt idx="4198">
                  <c:v>4223.7089999999998</c:v>
                </c:pt>
                <c:pt idx="4199">
                  <c:v>4224.7169999999996</c:v>
                </c:pt>
                <c:pt idx="4200">
                  <c:v>4225.7269999999999</c:v>
                </c:pt>
                <c:pt idx="4201">
                  <c:v>4226.7259999999997</c:v>
                </c:pt>
                <c:pt idx="4202">
                  <c:v>4227.7259999999997</c:v>
                </c:pt>
                <c:pt idx="4203">
                  <c:v>4228.7299999999996</c:v>
                </c:pt>
                <c:pt idx="4204">
                  <c:v>4229.7330000000002</c:v>
                </c:pt>
                <c:pt idx="4205">
                  <c:v>4230.7420000000002</c:v>
                </c:pt>
                <c:pt idx="4206">
                  <c:v>4231.7439999999997</c:v>
                </c:pt>
                <c:pt idx="4207">
                  <c:v>4232.7449999999999</c:v>
                </c:pt>
                <c:pt idx="4208">
                  <c:v>4233.7569999999996</c:v>
                </c:pt>
                <c:pt idx="4209">
                  <c:v>4234.7610000000004</c:v>
                </c:pt>
                <c:pt idx="4210">
                  <c:v>4235.7700000000004</c:v>
                </c:pt>
                <c:pt idx="4211">
                  <c:v>4236.7700000000004</c:v>
                </c:pt>
                <c:pt idx="4212">
                  <c:v>4237.7709999999997</c:v>
                </c:pt>
                <c:pt idx="4213">
                  <c:v>4238.7709999999997</c:v>
                </c:pt>
                <c:pt idx="4214">
                  <c:v>4239.7700000000004</c:v>
                </c:pt>
                <c:pt idx="4215">
                  <c:v>4240.7709999999997</c:v>
                </c:pt>
                <c:pt idx="4216">
                  <c:v>4241.7790000000005</c:v>
                </c:pt>
                <c:pt idx="4217">
                  <c:v>4242.7860000000001</c:v>
                </c:pt>
                <c:pt idx="4218">
                  <c:v>4243.7870000000003</c:v>
                </c:pt>
                <c:pt idx="4219">
                  <c:v>4244.7920000000004</c:v>
                </c:pt>
                <c:pt idx="4220">
                  <c:v>4245.8029999999999</c:v>
                </c:pt>
                <c:pt idx="4221">
                  <c:v>4246.8180000000002</c:v>
                </c:pt>
                <c:pt idx="4222">
                  <c:v>4247.817</c:v>
                </c:pt>
                <c:pt idx="4223">
                  <c:v>4248.8180000000002</c:v>
                </c:pt>
                <c:pt idx="4224">
                  <c:v>4249.826</c:v>
                </c:pt>
                <c:pt idx="4225">
                  <c:v>4250.8339999999998</c:v>
                </c:pt>
                <c:pt idx="4226">
                  <c:v>4251.8419999999996</c:v>
                </c:pt>
                <c:pt idx="4227">
                  <c:v>4252.8419999999996</c:v>
                </c:pt>
                <c:pt idx="4228">
                  <c:v>4253.8519999999999</c:v>
                </c:pt>
                <c:pt idx="4229">
                  <c:v>4254.8549999999996</c:v>
                </c:pt>
                <c:pt idx="4230">
                  <c:v>4255.8649999999998</c:v>
                </c:pt>
                <c:pt idx="4231">
                  <c:v>4256.8739999999998</c:v>
                </c:pt>
                <c:pt idx="4232">
                  <c:v>4257.8819999999996</c:v>
                </c:pt>
                <c:pt idx="4233">
                  <c:v>4258.884</c:v>
                </c:pt>
                <c:pt idx="4234">
                  <c:v>4259.8999999999996</c:v>
                </c:pt>
                <c:pt idx="4235">
                  <c:v>4260.9160000000002</c:v>
                </c:pt>
                <c:pt idx="4236">
                  <c:v>4261.9269999999997</c:v>
                </c:pt>
                <c:pt idx="4237">
                  <c:v>4262.9319999999998</c:v>
                </c:pt>
                <c:pt idx="4238">
                  <c:v>4263.9430000000002</c:v>
                </c:pt>
                <c:pt idx="4239">
                  <c:v>4265.0540000000001</c:v>
                </c:pt>
                <c:pt idx="4240">
                  <c:v>4265.951</c:v>
                </c:pt>
                <c:pt idx="4241">
                  <c:v>4266.9610000000002</c:v>
                </c:pt>
                <c:pt idx="4242">
                  <c:v>4267.9620000000004</c:v>
                </c:pt>
                <c:pt idx="4243">
                  <c:v>4268.9759999999997</c:v>
                </c:pt>
                <c:pt idx="4244">
                  <c:v>4270.0619999999999</c:v>
                </c:pt>
                <c:pt idx="4245">
                  <c:v>4270.9830000000002</c:v>
                </c:pt>
                <c:pt idx="4246">
                  <c:v>4271.99</c:v>
                </c:pt>
                <c:pt idx="4247">
                  <c:v>4272.9949999999999</c:v>
                </c:pt>
                <c:pt idx="4248">
                  <c:v>4273.9979999999996</c:v>
                </c:pt>
                <c:pt idx="4249">
                  <c:v>4275.0879999999997</c:v>
                </c:pt>
                <c:pt idx="4250">
                  <c:v>4276.0209999999997</c:v>
                </c:pt>
                <c:pt idx="4251">
                  <c:v>4277.0200000000004</c:v>
                </c:pt>
                <c:pt idx="4252">
                  <c:v>4278.0249999999996</c:v>
                </c:pt>
                <c:pt idx="4253">
                  <c:v>4279.0290000000005</c:v>
                </c:pt>
                <c:pt idx="4254">
                  <c:v>4280.0709999999999</c:v>
                </c:pt>
                <c:pt idx="4255">
                  <c:v>4281.0389999999998</c:v>
                </c:pt>
                <c:pt idx="4256">
                  <c:v>4282.0379999999996</c:v>
                </c:pt>
                <c:pt idx="4257">
                  <c:v>4283.0420000000004</c:v>
                </c:pt>
                <c:pt idx="4258">
                  <c:v>4284.0550000000003</c:v>
                </c:pt>
                <c:pt idx="4259">
                  <c:v>4285.0630000000001</c:v>
                </c:pt>
                <c:pt idx="4260">
                  <c:v>4286.0609999999997</c:v>
                </c:pt>
                <c:pt idx="4261">
                  <c:v>4287.0680000000002</c:v>
                </c:pt>
                <c:pt idx="4262">
                  <c:v>4288.0690000000004</c:v>
                </c:pt>
                <c:pt idx="4263">
                  <c:v>4289.0730000000003</c:v>
                </c:pt>
                <c:pt idx="4264">
                  <c:v>4290.1049999999996</c:v>
                </c:pt>
                <c:pt idx="4265">
                  <c:v>4291.0860000000002</c:v>
                </c:pt>
                <c:pt idx="4266">
                  <c:v>4292.0870000000004</c:v>
                </c:pt>
                <c:pt idx="4267">
                  <c:v>4293.0889999999999</c:v>
                </c:pt>
                <c:pt idx="4268">
                  <c:v>4294.1019999999999</c:v>
                </c:pt>
                <c:pt idx="4269">
                  <c:v>4295.1149999999998</c:v>
                </c:pt>
                <c:pt idx="4270">
                  <c:v>4296.1149999999998</c:v>
                </c:pt>
                <c:pt idx="4271">
                  <c:v>4297.1210000000001</c:v>
                </c:pt>
                <c:pt idx="4272">
                  <c:v>4298.1310000000003</c:v>
                </c:pt>
                <c:pt idx="4273">
                  <c:v>4299.1350000000002</c:v>
                </c:pt>
                <c:pt idx="4274">
                  <c:v>4300.1459999999997</c:v>
                </c:pt>
                <c:pt idx="4275">
                  <c:v>4301.1450000000004</c:v>
                </c:pt>
                <c:pt idx="4276">
                  <c:v>4302.1549999999997</c:v>
                </c:pt>
                <c:pt idx="4277">
                  <c:v>4303.1620000000003</c:v>
                </c:pt>
                <c:pt idx="4278">
                  <c:v>4304.1689999999999</c:v>
                </c:pt>
                <c:pt idx="4279">
                  <c:v>4305.1710000000003</c:v>
                </c:pt>
                <c:pt idx="4280">
                  <c:v>4306.1769999999997</c:v>
                </c:pt>
                <c:pt idx="4281">
                  <c:v>4307.1819999999998</c:v>
                </c:pt>
                <c:pt idx="4282">
                  <c:v>4308.183</c:v>
                </c:pt>
                <c:pt idx="4283">
                  <c:v>4309.183</c:v>
                </c:pt>
                <c:pt idx="4284">
                  <c:v>4310.1840000000002</c:v>
                </c:pt>
                <c:pt idx="4285">
                  <c:v>4311.1859999999997</c:v>
                </c:pt>
                <c:pt idx="4286">
                  <c:v>4312.1930000000002</c:v>
                </c:pt>
                <c:pt idx="4287">
                  <c:v>4313.2</c:v>
                </c:pt>
                <c:pt idx="4288">
                  <c:v>4314.21</c:v>
                </c:pt>
                <c:pt idx="4289">
                  <c:v>4315.2110000000002</c:v>
                </c:pt>
                <c:pt idx="4290">
                  <c:v>4316.2139999999999</c:v>
                </c:pt>
                <c:pt idx="4291">
                  <c:v>4317.2179999999998</c:v>
                </c:pt>
                <c:pt idx="4292">
                  <c:v>4318.2240000000002</c:v>
                </c:pt>
                <c:pt idx="4293">
                  <c:v>4319.2299999999996</c:v>
                </c:pt>
                <c:pt idx="4294">
                  <c:v>4320.2439999999997</c:v>
                </c:pt>
                <c:pt idx="4295">
                  <c:v>4321.2550000000001</c:v>
                </c:pt>
                <c:pt idx="4296">
                  <c:v>4322.2640000000001</c:v>
                </c:pt>
                <c:pt idx="4297">
                  <c:v>4323.2709999999997</c:v>
                </c:pt>
                <c:pt idx="4298">
                  <c:v>4324.2700000000004</c:v>
                </c:pt>
                <c:pt idx="4299">
                  <c:v>4325.2700000000004</c:v>
                </c:pt>
                <c:pt idx="4300">
                  <c:v>4326.2759999999998</c:v>
                </c:pt>
                <c:pt idx="4301">
                  <c:v>4327.2790000000005</c:v>
                </c:pt>
                <c:pt idx="4302">
                  <c:v>4328.2879999999996</c:v>
                </c:pt>
                <c:pt idx="4303">
                  <c:v>4329.2950000000001</c:v>
                </c:pt>
                <c:pt idx="4304">
                  <c:v>4330.3019999999997</c:v>
                </c:pt>
                <c:pt idx="4305">
                  <c:v>4331.308</c:v>
                </c:pt>
                <c:pt idx="4306">
                  <c:v>4332.3180000000002</c:v>
                </c:pt>
                <c:pt idx="4307">
                  <c:v>4333.3180000000002</c:v>
                </c:pt>
                <c:pt idx="4308">
                  <c:v>4334.326</c:v>
                </c:pt>
                <c:pt idx="4309">
                  <c:v>4335.3329999999996</c:v>
                </c:pt>
                <c:pt idx="4310">
                  <c:v>4336.3329999999996</c:v>
                </c:pt>
                <c:pt idx="4311">
                  <c:v>4337.3329999999996</c:v>
                </c:pt>
                <c:pt idx="4312">
                  <c:v>4338.3410000000003</c:v>
                </c:pt>
                <c:pt idx="4313">
                  <c:v>4339.3500000000004</c:v>
                </c:pt>
                <c:pt idx="4314">
                  <c:v>4340.357</c:v>
                </c:pt>
                <c:pt idx="4315">
                  <c:v>4341.366</c:v>
                </c:pt>
                <c:pt idx="4316">
                  <c:v>4342.3710000000001</c:v>
                </c:pt>
                <c:pt idx="4317">
                  <c:v>4343.3829999999998</c:v>
                </c:pt>
                <c:pt idx="4318">
                  <c:v>4344.3959999999997</c:v>
                </c:pt>
                <c:pt idx="4319">
                  <c:v>4345.3969999999999</c:v>
                </c:pt>
                <c:pt idx="4320">
                  <c:v>4346.3969999999999</c:v>
                </c:pt>
                <c:pt idx="4321">
                  <c:v>4347.4040000000005</c:v>
                </c:pt>
                <c:pt idx="4322">
                  <c:v>4348.4110000000001</c:v>
                </c:pt>
                <c:pt idx="4323">
                  <c:v>4349.4110000000001</c:v>
                </c:pt>
                <c:pt idx="4324">
                  <c:v>4350.4120000000003</c:v>
                </c:pt>
                <c:pt idx="4325">
                  <c:v>4351.4120000000003</c:v>
                </c:pt>
                <c:pt idx="4326">
                  <c:v>4352.4129999999996</c:v>
                </c:pt>
                <c:pt idx="4327">
                  <c:v>4353.4269999999997</c:v>
                </c:pt>
                <c:pt idx="4328">
                  <c:v>4354.4340000000002</c:v>
                </c:pt>
                <c:pt idx="4329">
                  <c:v>4355.442</c:v>
                </c:pt>
                <c:pt idx="4330">
                  <c:v>4356.451</c:v>
                </c:pt>
                <c:pt idx="4331">
                  <c:v>4357.4579999999996</c:v>
                </c:pt>
                <c:pt idx="4332">
                  <c:v>4358.4589999999998</c:v>
                </c:pt>
                <c:pt idx="4333">
                  <c:v>4359.4639999999999</c:v>
                </c:pt>
                <c:pt idx="4334">
                  <c:v>4360.4759999999997</c:v>
                </c:pt>
                <c:pt idx="4335">
                  <c:v>4361.4809999999998</c:v>
                </c:pt>
                <c:pt idx="4336">
                  <c:v>4362.4799999999996</c:v>
                </c:pt>
                <c:pt idx="4337">
                  <c:v>4363.49</c:v>
                </c:pt>
                <c:pt idx="4338">
                  <c:v>4364.4939999999997</c:v>
                </c:pt>
                <c:pt idx="4339">
                  <c:v>4365.5050000000001</c:v>
                </c:pt>
                <c:pt idx="4340">
                  <c:v>4366.5039999999999</c:v>
                </c:pt>
                <c:pt idx="4341">
                  <c:v>4367.5050000000001</c:v>
                </c:pt>
                <c:pt idx="4342">
                  <c:v>4368.5060000000003</c:v>
                </c:pt>
                <c:pt idx="4343">
                  <c:v>4369.5110000000004</c:v>
                </c:pt>
                <c:pt idx="4344">
                  <c:v>4370.5119999999997</c:v>
                </c:pt>
                <c:pt idx="4345">
                  <c:v>4371.5140000000001</c:v>
                </c:pt>
                <c:pt idx="4346">
                  <c:v>4372.5219999999999</c:v>
                </c:pt>
                <c:pt idx="4347">
                  <c:v>4373.5370000000003</c:v>
                </c:pt>
                <c:pt idx="4348">
                  <c:v>4374.5370000000003</c:v>
                </c:pt>
                <c:pt idx="4349">
                  <c:v>4375.5370000000003</c:v>
                </c:pt>
                <c:pt idx="4350">
                  <c:v>4376.5370000000003</c:v>
                </c:pt>
                <c:pt idx="4351">
                  <c:v>4377.5519999999997</c:v>
                </c:pt>
                <c:pt idx="4352">
                  <c:v>4378.5559999999996</c:v>
                </c:pt>
                <c:pt idx="4353">
                  <c:v>4379.5609999999997</c:v>
                </c:pt>
                <c:pt idx="4354">
                  <c:v>4380.5600000000004</c:v>
                </c:pt>
                <c:pt idx="4355">
                  <c:v>4381.5690000000004</c:v>
                </c:pt>
                <c:pt idx="4356">
                  <c:v>4382.57</c:v>
                </c:pt>
                <c:pt idx="4357">
                  <c:v>4383.5730000000003</c:v>
                </c:pt>
                <c:pt idx="4358">
                  <c:v>4384.5839999999998</c:v>
                </c:pt>
                <c:pt idx="4359">
                  <c:v>4385.5910000000003</c:v>
                </c:pt>
                <c:pt idx="4360">
                  <c:v>4386.5929999999998</c:v>
                </c:pt>
                <c:pt idx="4361">
                  <c:v>4387.6000000000004</c:v>
                </c:pt>
                <c:pt idx="4362">
                  <c:v>4388.607</c:v>
                </c:pt>
                <c:pt idx="4363">
                  <c:v>4389.6149999999998</c:v>
                </c:pt>
                <c:pt idx="4364">
                  <c:v>4390.6149999999998</c:v>
                </c:pt>
                <c:pt idx="4365">
                  <c:v>4391.6239999999998</c:v>
                </c:pt>
                <c:pt idx="4366">
                  <c:v>4392.6319999999996</c:v>
                </c:pt>
                <c:pt idx="4367">
                  <c:v>4393.6319999999996</c:v>
                </c:pt>
                <c:pt idx="4368">
                  <c:v>4394.6379999999999</c:v>
                </c:pt>
                <c:pt idx="4369">
                  <c:v>4395.6450000000004</c:v>
                </c:pt>
                <c:pt idx="4370">
                  <c:v>4396.6459999999997</c:v>
                </c:pt>
                <c:pt idx="4371">
                  <c:v>4397.6459999999997</c:v>
                </c:pt>
                <c:pt idx="4372">
                  <c:v>4398.652</c:v>
                </c:pt>
                <c:pt idx="4373">
                  <c:v>4399.6610000000001</c:v>
                </c:pt>
                <c:pt idx="4374">
                  <c:v>4400.6610000000001</c:v>
                </c:pt>
                <c:pt idx="4375">
                  <c:v>4401.67</c:v>
                </c:pt>
                <c:pt idx="4376">
                  <c:v>4402.6809999999996</c:v>
                </c:pt>
                <c:pt idx="4377">
                  <c:v>4403.683</c:v>
                </c:pt>
                <c:pt idx="4378">
                  <c:v>4404.6949999999997</c:v>
                </c:pt>
                <c:pt idx="4379">
                  <c:v>4405.6980000000003</c:v>
                </c:pt>
                <c:pt idx="4380">
                  <c:v>4406.6989999999996</c:v>
                </c:pt>
                <c:pt idx="4381">
                  <c:v>4407.7089999999998</c:v>
                </c:pt>
                <c:pt idx="4382">
                  <c:v>4408.7169999999996</c:v>
                </c:pt>
                <c:pt idx="4383">
                  <c:v>4409.7240000000002</c:v>
                </c:pt>
                <c:pt idx="4384">
                  <c:v>4410.7330000000002</c:v>
                </c:pt>
                <c:pt idx="4385">
                  <c:v>4411.74</c:v>
                </c:pt>
                <c:pt idx="4386">
                  <c:v>4412.74</c:v>
                </c:pt>
                <c:pt idx="4387">
                  <c:v>4413.7439999999997</c:v>
                </c:pt>
                <c:pt idx="4388">
                  <c:v>4414.7560000000003</c:v>
                </c:pt>
                <c:pt idx="4389">
                  <c:v>4415.7640000000001</c:v>
                </c:pt>
                <c:pt idx="4390">
                  <c:v>4416.7700000000004</c:v>
                </c:pt>
                <c:pt idx="4391">
                  <c:v>4417.7790000000005</c:v>
                </c:pt>
                <c:pt idx="4392">
                  <c:v>4418.7879999999996</c:v>
                </c:pt>
                <c:pt idx="4393">
                  <c:v>4419.7920000000004</c:v>
                </c:pt>
                <c:pt idx="4394">
                  <c:v>4420.8010000000004</c:v>
                </c:pt>
                <c:pt idx="4395">
                  <c:v>4421.8010000000004</c:v>
                </c:pt>
                <c:pt idx="4396">
                  <c:v>4422.8010000000004</c:v>
                </c:pt>
                <c:pt idx="4397">
                  <c:v>4423.808</c:v>
                </c:pt>
                <c:pt idx="4398">
                  <c:v>4424.817</c:v>
                </c:pt>
                <c:pt idx="4399">
                  <c:v>4425.8239999999996</c:v>
                </c:pt>
                <c:pt idx="4400">
                  <c:v>4426.826</c:v>
                </c:pt>
                <c:pt idx="4401">
                  <c:v>4427.8360000000002</c:v>
                </c:pt>
                <c:pt idx="4402">
                  <c:v>4428.84</c:v>
                </c:pt>
                <c:pt idx="4403">
                  <c:v>4429.8519999999999</c:v>
                </c:pt>
                <c:pt idx="4404">
                  <c:v>4430.8649999999998</c:v>
                </c:pt>
                <c:pt idx="4405">
                  <c:v>4431.8739999999998</c:v>
                </c:pt>
                <c:pt idx="4406">
                  <c:v>4432.8829999999998</c:v>
                </c:pt>
                <c:pt idx="4407">
                  <c:v>4433.8890000000001</c:v>
                </c:pt>
                <c:pt idx="4408">
                  <c:v>4434.8969999999999</c:v>
                </c:pt>
                <c:pt idx="4409">
                  <c:v>4435.9009999999998</c:v>
                </c:pt>
                <c:pt idx="4410">
                  <c:v>4436.9110000000001</c:v>
                </c:pt>
                <c:pt idx="4411">
                  <c:v>4437.9170000000004</c:v>
                </c:pt>
                <c:pt idx="4412">
                  <c:v>4438.9269999999997</c:v>
                </c:pt>
                <c:pt idx="4413">
                  <c:v>4439.9309999999996</c:v>
                </c:pt>
                <c:pt idx="4414">
                  <c:v>4440.9440000000004</c:v>
                </c:pt>
                <c:pt idx="4415">
                  <c:v>4441.9480000000003</c:v>
                </c:pt>
                <c:pt idx="4416">
                  <c:v>4442.9579999999996</c:v>
                </c:pt>
                <c:pt idx="4417">
                  <c:v>4443.9629999999997</c:v>
                </c:pt>
                <c:pt idx="4418">
                  <c:v>4444.9750000000004</c:v>
                </c:pt>
                <c:pt idx="4419">
                  <c:v>4445.982</c:v>
                </c:pt>
                <c:pt idx="4420">
                  <c:v>4446.9920000000002</c:v>
                </c:pt>
                <c:pt idx="4421">
                  <c:v>4448.0050000000001</c:v>
                </c:pt>
                <c:pt idx="4422">
                  <c:v>4449.0140000000001</c:v>
                </c:pt>
                <c:pt idx="4423">
                  <c:v>4450.0219999999999</c:v>
                </c:pt>
                <c:pt idx="4424">
                  <c:v>4451.0360000000001</c:v>
                </c:pt>
                <c:pt idx="4425">
                  <c:v>4452.0439999999999</c:v>
                </c:pt>
                <c:pt idx="4426">
                  <c:v>4453.0529999999999</c:v>
                </c:pt>
                <c:pt idx="4427">
                  <c:v>4454.0590000000002</c:v>
                </c:pt>
                <c:pt idx="4428">
                  <c:v>4455.0730000000003</c:v>
                </c:pt>
                <c:pt idx="4429">
                  <c:v>4456.09</c:v>
                </c:pt>
                <c:pt idx="4430">
                  <c:v>4457.0919999999996</c:v>
                </c:pt>
                <c:pt idx="4431">
                  <c:v>4458.0990000000002</c:v>
                </c:pt>
                <c:pt idx="4432">
                  <c:v>4459.0990000000002</c:v>
                </c:pt>
                <c:pt idx="4433">
                  <c:v>4460.1139999999996</c:v>
                </c:pt>
                <c:pt idx="4434">
                  <c:v>4461.1139999999996</c:v>
                </c:pt>
                <c:pt idx="4435">
                  <c:v>4462.1149999999998</c:v>
                </c:pt>
                <c:pt idx="4436">
                  <c:v>4463.1210000000001</c:v>
                </c:pt>
                <c:pt idx="4437">
                  <c:v>4464.13</c:v>
                </c:pt>
                <c:pt idx="4438">
                  <c:v>4465.13</c:v>
                </c:pt>
                <c:pt idx="4439">
                  <c:v>4466.134</c:v>
                </c:pt>
                <c:pt idx="4440">
                  <c:v>4467.1360000000004</c:v>
                </c:pt>
                <c:pt idx="4441">
                  <c:v>4468.1450000000004</c:v>
                </c:pt>
                <c:pt idx="4442">
                  <c:v>4469.1509999999998</c:v>
                </c:pt>
                <c:pt idx="4443">
                  <c:v>4470.2979999999998</c:v>
                </c:pt>
                <c:pt idx="4444">
                  <c:v>4471.1610000000001</c:v>
                </c:pt>
                <c:pt idx="4445">
                  <c:v>4472.17</c:v>
                </c:pt>
                <c:pt idx="4446">
                  <c:v>4473.17</c:v>
                </c:pt>
                <c:pt idx="4447">
                  <c:v>4474.1769999999997</c:v>
                </c:pt>
                <c:pt idx="4448">
                  <c:v>4475.2809999999999</c:v>
                </c:pt>
                <c:pt idx="4449">
                  <c:v>4476.1779999999999</c:v>
                </c:pt>
                <c:pt idx="4450">
                  <c:v>4477.1840000000002</c:v>
                </c:pt>
                <c:pt idx="4451">
                  <c:v>4478.1949999999997</c:v>
                </c:pt>
                <c:pt idx="4452">
                  <c:v>4479.1989999999996</c:v>
                </c:pt>
                <c:pt idx="4453">
                  <c:v>4480.2910000000002</c:v>
                </c:pt>
                <c:pt idx="4454">
                  <c:v>4481.223</c:v>
                </c:pt>
                <c:pt idx="4455">
                  <c:v>4482.2240000000002</c:v>
                </c:pt>
                <c:pt idx="4456">
                  <c:v>4483.2250000000004</c:v>
                </c:pt>
                <c:pt idx="4457">
                  <c:v>4484.2280000000001</c:v>
                </c:pt>
                <c:pt idx="4458">
                  <c:v>4485.3190000000004</c:v>
                </c:pt>
                <c:pt idx="4459">
                  <c:v>4486.2460000000001</c:v>
                </c:pt>
                <c:pt idx="4460">
                  <c:v>4487.2550000000001</c:v>
                </c:pt>
                <c:pt idx="4461">
                  <c:v>4488.2539999999999</c:v>
                </c:pt>
                <c:pt idx="4462">
                  <c:v>4489.2629999999999</c:v>
                </c:pt>
                <c:pt idx="4463">
                  <c:v>4490.308</c:v>
                </c:pt>
                <c:pt idx="4464">
                  <c:v>4491.2730000000001</c:v>
                </c:pt>
                <c:pt idx="4465">
                  <c:v>4492.2749999999996</c:v>
                </c:pt>
                <c:pt idx="4466">
                  <c:v>4493.2790000000005</c:v>
                </c:pt>
                <c:pt idx="4467">
                  <c:v>4494.2870000000003</c:v>
                </c:pt>
                <c:pt idx="4468">
                  <c:v>4495.3159999999998</c:v>
                </c:pt>
                <c:pt idx="4469">
                  <c:v>4496.3029999999999</c:v>
                </c:pt>
                <c:pt idx="4470">
                  <c:v>4497.308</c:v>
                </c:pt>
                <c:pt idx="4471">
                  <c:v>4498.3180000000002</c:v>
                </c:pt>
                <c:pt idx="4472">
                  <c:v>4499.317</c:v>
                </c:pt>
                <c:pt idx="4473">
                  <c:v>4500.3249999999998</c:v>
                </c:pt>
                <c:pt idx="4474">
                  <c:v>4501.3329999999996</c:v>
                </c:pt>
                <c:pt idx="4475">
                  <c:v>4502.3419999999996</c:v>
                </c:pt>
                <c:pt idx="4476">
                  <c:v>4503.3509999999997</c:v>
                </c:pt>
                <c:pt idx="4477">
                  <c:v>4504.3649999999998</c:v>
                </c:pt>
                <c:pt idx="4478">
                  <c:v>4505.3689999999997</c:v>
                </c:pt>
                <c:pt idx="4479">
                  <c:v>4506.3810000000003</c:v>
                </c:pt>
                <c:pt idx="4480">
                  <c:v>4507.3950000000004</c:v>
                </c:pt>
                <c:pt idx="4481">
                  <c:v>4508.4030000000002</c:v>
                </c:pt>
                <c:pt idx="4482">
                  <c:v>4509.4120000000003</c:v>
                </c:pt>
                <c:pt idx="4483">
                  <c:v>4510.4179999999997</c:v>
                </c:pt>
                <c:pt idx="4484">
                  <c:v>4511.4279999999999</c:v>
                </c:pt>
                <c:pt idx="4485">
                  <c:v>4512.4279999999999</c:v>
                </c:pt>
                <c:pt idx="4486">
                  <c:v>4513.4359999999997</c:v>
                </c:pt>
                <c:pt idx="4487">
                  <c:v>4514.4440000000004</c:v>
                </c:pt>
                <c:pt idx="4488">
                  <c:v>4515.4470000000001</c:v>
                </c:pt>
                <c:pt idx="4489">
                  <c:v>4516.46</c:v>
                </c:pt>
                <c:pt idx="4490">
                  <c:v>4517.4660000000003</c:v>
                </c:pt>
                <c:pt idx="4491">
                  <c:v>4518.473</c:v>
                </c:pt>
                <c:pt idx="4492">
                  <c:v>4519.4799999999996</c:v>
                </c:pt>
                <c:pt idx="4493">
                  <c:v>4520.491</c:v>
                </c:pt>
                <c:pt idx="4494">
                  <c:v>4521.491</c:v>
                </c:pt>
                <c:pt idx="4495">
                  <c:v>4522.4970000000003</c:v>
                </c:pt>
                <c:pt idx="4496">
                  <c:v>4523.5060000000003</c:v>
                </c:pt>
                <c:pt idx="4497">
                  <c:v>4524.5219999999999</c:v>
                </c:pt>
                <c:pt idx="4498">
                  <c:v>4525.5259999999998</c:v>
                </c:pt>
                <c:pt idx="4499">
                  <c:v>4526.5360000000001</c:v>
                </c:pt>
                <c:pt idx="4500">
                  <c:v>4527.5450000000001</c:v>
                </c:pt>
                <c:pt idx="4501">
                  <c:v>4528.5460000000003</c:v>
                </c:pt>
                <c:pt idx="4502">
                  <c:v>4529.5550000000003</c:v>
                </c:pt>
                <c:pt idx="4503">
                  <c:v>4530.5680000000002</c:v>
                </c:pt>
                <c:pt idx="4504">
                  <c:v>4531.5680000000002</c:v>
                </c:pt>
                <c:pt idx="4505">
                  <c:v>4532.576</c:v>
                </c:pt>
                <c:pt idx="4506">
                  <c:v>4533.5879999999997</c:v>
                </c:pt>
                <c:pt idx="4507">
                  <c:v>4534.5990000000002</c:v>
                </c:pt>
                <c:pt idx="4508">
                  <c:v>4535.6049999999996</c:v>
                </c:pt>
                <c:pt idx="4509">
                  <c:v>4536.6149999999998</c:v>
                </c:pt>
                <c:pt idx="4510">
                  <c:v>4537.6149999999998</c:v>
                </c:pt>
                <c:pt idx="4511">
                  <c:v>4538.6220000000003</c:v>
                </c:pt>
                <c:pt idx="4512">
                  <c:v>4539.6350000000002</c:v>
                </c:pt>
                <c:pt idx="4513">
                  <c:v>4540.6480000000001</c:v>
                </c:pt>
                <c:pt idx="4514">
                  <c:v>4541.6509999999998</c:v>
                </c:pt>
                <c:pt idx="4515">
                  <c:v>4542.6509999999998</c:v>
                </c:pt>
                <c:pt idx="4516">
                  <c:v>4543.6610000000001</c:v>
                </c:pt>
                <c:pt idx="4517">
                  <c:v>4544.6670000000004</c:v>
                </c:pt>
                <c:pt idx="4518">
                  <c:v>4545.6779999999999</c:v>
                </c:pt>
                <c:pt idx="4519">
                  <c:v>4546.6790000000001</c:v>
                </c:pt>
                <c:pt idx="4520">
                  <c:v>4547.6930000000002</c:v>
                </c:pt>
                <c:pt idx="4521">
                  <c:v>4548.6989999999996</c:v>
                </c:pt>
                <c:pt idx="4522">
                  <c:v>4549.7079999999996</c:v>
                </c:pt>
                <c:pt idx="4523">
                  <c:v>4550.7089999999998</c:v>
                </c:pt>
                <c:pt idx="4524">
                  <c:v>4551.7129999999997</c:v>
                </c:pt>
                <c:pt idx="4525">
                  <c:v>4552.7150000000001</c:v>
                </c:pt>
                <c:pt idx="4526">
                  <c:v>4553.7259999999997</c:v>
                </c:pt>
                <c:pt idx="4527">
                  <c:v>4554.7299999999996</c:v>
                </c:pt>
                <c:pt idx="4528">
                  <c:v>4555.74</c:v>
                </c:pt>
                <c:pt idx="4529">
                  <c:v>4556.74</c:v>
                </c:pt>
                <c:pt idx="4530">
                  <c:v>4557.741</c:v>
                </c:pt>
                <c:pt idx="4531">
                  <c:v>4558.7449999999999</c:v>
                </c:pt>
                <c:pt idx="4532">
                  <c:v>4559.7569999999996</c:v>
                </c:pt>
                <c:pt idx="4533">
                  <c:v>4560.7700000000004</c:v>
                </c:pt>
                <c:pt idx="4534">
                  <c:v>4561.7780000000002</c:v>
                </c:pt>
                <c:pt idx="4535">
                  <c:v>4562.7780000000002</c:v>
                </c:pt>
                <c:pt idx="4536">
                  <c:v>4563.7870000000003</c:v>
                </c:pt>
                <c:pt idx="4537">
                  <c:v>4564.7910000000002</c:v>
                </c:pt>
                <c:pt idx="4538">
                  <c:v>4565.7939999999999</c:v>
                </c:pt>
                <c:pt idx="4539">
                  <c:v>4566.8019999999997</c:v>
                </c:pt>
                <c:pt idx="4540">
                  <c:v>4567.8109999999997</c:v>
                </c:pt>
                <c:pt idx="4541">
                  <c:v>4568.8180000000002</c:v>
                </c:pt>
                <c:pt idx="4542">
                  <c:v>4569.8180000000002</c:v>
                </c:pt>
                <c:pt idx="4543">
                  <c:v>4570.8180000000002</c:v>
                </c:pt>
                <c:pt idx="4544">
                  <c:v>4571.8249999999998</c:v>
                </c:pt>
                <c:pt idx="4545">
                  <c:v>4572.8329999999996</c:v>
                </c:pt>
                <c:pt idx="4546">
                  <c:v>4573.8419999999996</c:v>
                </c:pt>
                <c:pt idx="4547">
                  <c:v>4574.8490000000002</c:v>
                </c:pt>
                <c:pt idx="4548">
                  <c:v>4575.8580000000002</c:v>
                </c:pt>
                <c:pt idx="4549">
                  <c:v>4576.8649999999998</c:v>
                </c:pt>
                <c:pt idx="4550">
                  <c:v>4577.8710000000001</c:v>
                </c:pt>
                <c:pt idx="4551">
                  <c:v>4578.8789999999999</c:v>
                </c:pt>
                <c:pt idx="4552">
                  <c:v>4579.8789999999999</c:v>
                </c:pt>
                <c:pt idx="4553">
                  <c:v>4580.884</c:v>
                </c:pt>
                <c:pt idx="4554">
                  <c:v>4581.8950000000004</c:v>
                </c:pt>
                <c:pt idx="4555">
                  <c:v>4582.9009999999998</c:v>
                </c:pt>
                <c:pt idx="4556">
                  <c:v>4583.9110000000001</c:v>
                </c:pt>
                <c:pt idx="4557">
                  <c:v>4584.9120000000003</c:v>
                </c:pt>
                <c:pt idx="4558">
                  <c:v>4585.9120000000003</c:v>
                </c:pt>
                <c:pt idx="4559">
                  <c:v>4586.9120000000003</c:v>
                </c:pt>
                <c:pt idx="4560">
                  <c:v>4587.9269999999997</c:v>
                </c:pt>
                <c:pt idx="4561">
                  <c:v>4588.9319999999998</c:v>
                </c:pt>
                <c:pt idx="4562">
                  <c:v>4589.9440000000004</c:v>
                </c:pt>
                <c:pt idx="4563">
                  <c:v>4590.9440000000004</c:v>
                </c:pt>
                <c:pt idx="4564">
                  <c:v>4591.95</c:v>
                </c:pt>
                <c:pt idx="4565">
                  <c:v>4592.951</c:v>
                </c:pt>
                <c:pt idx="4566">
                  <c:v>4593.9589999999998</c:v>
                </c:pt>
                <c:pt idx="4567">
                  <c:v>4594.9589999999998</c:v>
                </c:pt>
                <c:pt idx="4568">
                  <c:v>4595.9639999999999</c:v>
                </c:pt>
                <c:pt idx="4569">
                  <c:v>4596.9769999999999</c:v>
                </c:pt>
                <c:pt idx="4570">
                  <c:v>4597.991</c:v>
                </c:pt>
                <c:pt idx="4571">
                  <c:v>4598.9989999999998</c:v>
                </c:pt>
                <c:pt idx="4572">
                  <c:v>4599.9979999999996</c:v>
                </c:pt>
                <c:pt idx="4573">
                  <c:v>4601.0050000000001</c:v>
                </c:pt>
                <c:pt idx="4574">
                  <c:v>4602.0110000000004</c:v>
                </c:pt>
                <c:pt idx="4575">
                  <c:v>4603.0240000000003</c:v>
                </c:pt>
                <c:pt idx="4576">
                  <c:v>4604.0240000000003</c:v>
                </c:pt>
                <c:pt idx="4577">
                  <c:v>4605.0280000000002</c:v>
                </c:pt>
                <c:pt idx="4578">
                  <c:v>4606.0379999999996</c:v>
                </c:pt>
                <c:pt idx="4579">
                  <c:v>4607.0379999999996</c:v>
                </c:pt>
                <c:pt idx="4580">
                  <c:v>4608.0510000000004</c:v>
                </c:pt>
                <c:pt idx="4581">
                  <c:v>4609.0529999999999</c:v>
                </c:pt>
                <c:pt idx="4582">
                  <c:v>4610.0529999999999</c:v>
                </c:pt>
                <c:pt idx="4583">
                  <c:v>4611.0540000000001</c:v>
                </c:pt>
                <c:pt idx="4584">
                  <c:v>4612.0540000000001</c:v>
                </c:pt>
                <c:pt idx="4585">
                  <c:v>4613.0590000000002</c:v>
                </c:pt>
                <c:pt idx="4586">
                  <c:v>4614.067</c:v>
                </c:pt>
                <c:pt idx="4587">
                  <c:v>4615.0680000000002</c:v>
                </c:pt>
                <c:pt idx="4588">
                  <c:v>4616.0690000000004</c:v>
                </c:pt>
                <c:pt idx="4589">
                  <c:v>4617.0739999999996</c:v>
                </c:pt>
                <c:pt idx="4590">
                  <c:v>4618.0829999999996</c:v>
                </c:pt>
                <c:pt idx="4591">
                  <c:v>4619.0889999999999</c:v>
                </c:pt>
                <c:pt idx="4592">
                  <c:v>4620.0990000000002</c:v>
                </c:pt>
                <c:pt idx="4593">
                  <c:v>4621.1139999999996</c:v>
                </c:pt>
                <c:pt idx="4594">
                  <c:v>4622.1220000000003</c:v>
                </c:pt>
                <c:pt idx="4595">
                  <c:v>4623.1329999999998</c:v>
                </c:pt>
                <c:pt idx="4596">
                  <c:v>4624.1459999999997</c:v>
                </c:pt>
                <c:pt idx="4597">
                  <c:v>4625.1509999999998</c:v>
                </c:pt>
                <c:pt idx="4598">
                  <c:v>4626.1610000000001</c:v>
                </c:pt>
                <c:pt idx="4599">
                  <c:v>4627.1660000000002</c:v>
                </c:pt>
                <c:pt idx="4600">
                  <c:v>4628.1790000000001</c:v>
                </c:pt>
                <c:pt idx="4601">
                  <c:v>4629.1859999999997</c:v>
                </c:pt>
                <c:pt idx="4602">
                  <c:v>4630.1930000000002</c:v>
                </c:pt>
                <c:pt idx="4603">
                  <c:v>4631.1940000000004</c:v>
                </c:pt>
                <c:pt idx="4604">
                  <c:v>4632.1949999999997</c:v>
                </c:pt>
                <c:pt idx="4605">
                  <c:v>4633.201</c:v>
                </c:pt>
                <c:pt idx="4606">
                  <c:v>4634.2120000000004</c:v>
                </c:pt>
                <c:pt idx="4607">
                  <c:v>4635.2259999999997</c:v>
                </c:pt>
                <c:pt idx="4608">
                  <c:v>4636.2309999999998</c:v>
                </c:pt>
                <c:pt idx="4609">
                  <c:v>4637.2299999999996</c:v>
                </c:pt>
                <c:pt idx="4610">
                  <c:v>4638.2299999999996</c:v>
                </c:pt>
                <c:pt idx="4611">
                  <c:v>4639.2430000000004</c:v>
                </c:pt>
                <c:pt idx="4612">
                  <c:v>4640.2560000000003</c:v>
                </c:pt>
                <c:pt idx="4613">
                  <c:v>4641.2619999999997</c:v>
                </c:pt>
                <c:pt idx="4614">
                  <c:v>4642.2629999999999</c:v>
                </c:pt>
                <c:pt idx="4615">
                  <c:v>4643.2749999999996</c:v>
                </c:pt>
                <c:pt idx="4616">
                  <c:v>4644.2870000000003</c:v>
                </c:pt>
                <c:pt idx="4617">
                  <c:v>4645.2920000000004</c:v>
                </c:pt>
                <c:pt idx="4618">
                  <c:v>4646.3040000000001</c:v>
                </c:pt>
                <c:pt idx="4619">
                  <c:v>4647.3109999999997</c:v>
                </c:pt>
                <c:pt idx="4620">
                  <c:v>4648.317</c:v>
                </c:pt>
                <c:pt idx="4621">
                  <c:v>4649.326</c:v>
                </c:pt>
                <c:pt idx="4622">
                  <c:v>4650.3370000000004</c:v>
                </c:pt>
                <c:pt idx="4623">
                  <c:v>4651.3500000000004</c:v>
                </c:pt>
                <c:pt idx="4624">
                  <c:v>4652.357</c:v>
                </c:pt>
                <c:pt idx="4625">
                  <c:v>4653.3639999999996</c:v>
                </c:pt>
                <c:pt idx="4626">
                  <c:v>4654.3639999999996</c:v>
                </c:pt>
                <c:pt idx="4627">
                  <c:v>4655.3689999999997</c:v>
                </c:pt>
                <c:pt idx="4628">
                  <c:v>4656.3829999999998</c:v>
                </c:pt>
                <c:pt idx="4629">
                  <c:v>4657.3879999999999</c:v>
                </c:pt>
                <c:pt idx="4630">
                  <c:v>4658.3879999999999</c:v>
                </c:pt>
                <c:pt idx="4631">
                  <c:v>4659.402</c:v>
                </c:pt>
                <c:pt idx="4632">
                  <c:v>4660.4049999999997</c:v>
                </c:pt>
                <c:pt idx="4633">
                  <c:v>4661.4120000000003</c:v>
                </c:pt>
                <c:pt idx="4634">
                  <c:v>4662.4269999999997</c:v>
                </c:pt>
                <c:pt idx="4635">
                  <c:v>4663.4340000000002</c:v>
                </c:pt>
                <c:pt idx="4636">
                  <c:v>4664.4430000000002</c:v>
                </c:pt>
                <c:pt idx="4637">
                  <c:v>4665.5360000000001</c:v>
                </c:pt>
                <c:pt idx="4638">
                  <c:v>4666.4579999999996</c:v>
                </c:pt>
                <c:pt idx="4639">
                  <c:v>4667.4669999999996</c:v>
                </c:pt>
                <c:pt idx="4640">
                  <c:v>4668.4790000000003</c:v>
                </c:pt>
                <c:pt idx="4641">
                  <c:v>4669.4780000000001</c:v>
                </c:pt>
                <c:pt idx="4642">
                  <c:v>4670.5529999999999</c:v>
                </c:pt>
                <c:pt idx="4643">
                  <c:v>4671.4799999999996</c:v>
                </c:pt>
                <c:pt idx="4644">
                  <c:v>4672.4930000000004</c:v>
                </c:pt>
                <c:pt idx="4645">
                  <c:v>4673.4970000000003</c:v>
                </c:pt>
                <c:pt idx="4646">
                  <c:v>4674.5050000000001</c:v>
                </c:pt>
                <c:pt idx="4647">
                  <c:v>4675.5619999999999</c:v>
                </c:pt>
                <c:pt idx="4648">
                  <c:v>4676.5230000000001</c:v>
                </c:pt>
                <c:pt idx="4649">
                  <c:v>4677.5230000000001</c:v>
                </c:pt>
                <c:pt idx="4650">
                  <c:v>4678.5290000000005</c:v>
                </c:pt>
                <c:pt idx="4651">
                  <c:v>4679.5360000000001</c:v>
                </c:pt>
                <c:pt idx="4652">
                  <c:v>4680.57</c:v>
                </c:pt>
                <c:pt idx="4653">
                  <c:v>4681.5510000000004</c:v>
                </c:pt>
                <c:pt idx="4654">
                  <c:v>4682.5590000000002</c:v>
                </c:pt>
                <c:pt idx="4655">
                  <c:v>4683.5690000000004</c:v>
                </c:pt>
                <c:pt idx="4656">
                  <c:v>4684.57</c:v>
                </c:pt>
                <c:pt idx="4657">
                  <c:v>4685.5839999999998</c:v>
                </c:pt>
                <c:pt idx="4658">
                  <c:v>4686.59</c:v>
                </c:pt>
                <c:pt idx="4659">
                  <c:v>4687.59</c:v>
                </c:pt>
                <c:pt idx="4660">
                  <c:v>4688.6009999999997</c:v>
                </c:pt>
                <c:pt idx="4661">
                  <c:v>4689.6149999999998</c:v>
                </c:pt>
                <c:pt idx="4662">
                  <c:v>4690.62</c:v>
                </c:pt>
                <c:pt idx="4663">
                  <c:v>4691.6229999999996</c:v>
                </c:pt>
                <c:pt idx="4664">
                  <c:v>4692.6289999999999</c:v>
                </c:pt>
                <c:pt idx="4665">
                  <c:v>4693.634</c:v>
                </c:pt>
                <c:pt idx="4666">
                  <c:v>4694.6480000000001</c:v>
                </c:pt>
                <c:pt idx="4667">
                  <c:v>4695.6469999999999</c:v>
                </c:pt>
                <c:pt idx="4668">
                  <c:v>4696.6509999999998</c:v>
                </c:pt>
                <c:pt idx="4669">
                  <c:v>4697.6540000000005</c:v>
                </c:pt>
                <c:pt idx="4670">
                  <c:v>4698.6629999999996</c:v>
                </c:pt>
                <c:pt idx="4671">
                  <c:v>4699.67</c:v>
                </c:pt>
                <c:pt idx="4672">
                  <c:v>4700.6790000000001</c:v>
                </c:pt>
                <c:pt idx="4673">
                  <c:v>4701.692</c:v>
                </c:pt>
                <c:pt idx="4674">
                  <c:v>4702.701</c:v>
                </c:pt>
                <c:pt idx="4675">
                  <c:v>4703.701</c:v>
                </c:pt>
                <c:pt idx="4676">
                  <c:v>4704.7079999999996</c:v>
                </c:pt>
                <c:pt idx="4677">
                  <c:v>4705.7160000000003</c:v>
                </c:pt>
                <c:pt idx="4678">
                  <c:v>4706.7160000000003</c:v>
                </c:pt>
                <c:pt idx="4679">
                  <c:v>4707.7179999999998</c:v>
                </c:pt>
                <c:pt idx="4680">
                  <c:v>4708.7259999999997</c:v>
                </c:pt>
                <c:pt idx="4681">
                  <c:v>4709.7269999999999</c:v>
                </c:pt>
                <c:pt idx="4682">
                  <c:v>4710.741</c:v>
                </c:pt>
                <c:pt idx="4683">
                  <c:v>4711.7470000000003</c:v>
                </c:pt>
                <c:pt idx="4684">
                  <c:v>4712.759</c:v>
                </c:pt>
                <c:pt idx="4685">
                  <c:v>4713.7719999999999</c:v>
                </c:pt>
                <c:pt idx="4686">
                  <c:v>4714.7860000000001</c:v>
                </c:pt>
                <c:pt idx="4687">
                  <c:v>4715.7860000000001</c:v>
                </c:pt>
                <c:pt idx="4688">
                  <c:v>4716.7960000000003</c:v>
                </c:pt>
                <c:pt idx="4689">
                  <c:v>4717.8040000000001</c:v>
                </c:pt>
                <c:pt idx="4690">
                  <c:v>4718.8109999999997</c:v>
                </c:pt>
                <c:pt idx="4691">
                  <c:v>4719.8119999999999</c:v>
                </c:pt>
                <c:pt idx="4692">
                  <c:v>4720.817</c:v>
                </c:pt>
                <c:pt idx="4693">
                  <c:v>4721.817</c:v>
                </c:pt>
                <c:pt idx="4694">
                  <c:v>4722.826</c:v>
                </c:pt>
                <c:pt idx="4695">
                  <c:v>4723.835</c:v>
                </c:pt>
                <c:pt idx="4696">
                  <c:v>4724.8410000000003</c:v>
                </c:pt>
                <c:pt idx="4697">
                  <c:v>4725.8500000000004</c:v>
                </c:pt>
                <c:pt idx="4698">
                  <c:v>4726.8649999999998</c:v>
                </c:pt>
                <c:pt idx="4699">
                  <c:v>4727.866</c:v>
                </c:pt>
                <c:pt idx="4700">
                  <c:v>4728.8670000000002</c:v>
                </c:pt>
                <c:pt idx="4701">
                  <c:v>4729.88</c:v>
                </c:pt>
                <c:pt idx="4702">
                  <c:v>4730.8860000000004</c:v>
                </c:pt>
                <c:pt idx="4703">
                  <c:v>4731.8959999999997</c:v>
                </c:pt>
                <c:pt idx="4704">
                  <c:v>4732.9040000000005</c:v>
                </c:pt>
                <c:pt idx="4705">
                  <c:v>4733.9110000000001</c:v>
                </c:pt>
                <c:pt idx="4706">
                  <c:v>4734.9120000000003</c:v>
                </c:pt>
                <c:pt idx="4707">
                  <c:v>4735.9170000000004</c:v>
                </c:pt>
                <c:pt idx="4708">
                  <c:v>4736.9170000000004</c:v>
                </c:pt>
                <c:pt idx="4709">
                  <c:v>4737.9269999999997</c:v>
                </c:pt>
                <c:pt idx="4710">
                  <c:v>4738.9369999999999</c:v>
                </c:pt>
                <c:pt idx="4711">
                  <c:v>4739.9470000000001</c:v>
                </c:pt>
                <c:pt idx="4712">
                  <c:v>4740.9579999999996</c:v>
                </c:pt>
                <c:pt idx="4713">
                  <c:v>4741.9669999999996</c:v>
                </c:pt>
                <c:pt idx="4714">
                  <c:v>4742.9750000000004</c:v>
                </c:pt>
                <c:pt idx="4715">
                  <c:v>4743.9889999999996</c:v>
                </c:pt>
                <c:pt idx="4716">
                  <c:v>4744.9970000000003</c:v>
                </c:pt>
                <c:pt idx="4717">
                  <c:v>4746.0110000000004</c:v>
                </c:pt>
                <c:pt idx="4718">
                  <c:v>4747.0209999999997</c:v>
                </c:pt>
                <c:pt idx="4719">
                  <c:v>4748.03</c:v>
                </c:pt>
                <c:pt idx="4720">
                  <c:v>4749.0360000000001</c:v>
                </c:pt>
                <c:pt idx="4721">
                  <c:v>4750.0360000000001</c:v>
                </c:pt>
                <c:pt idx="4722">
                  <c:v>4751.0429999999997</c:v>
                </c:pt>
                <c:pt idx="4723">
                  <c:v>4752.0550000000003</c:v>
                </c:pt>
                <c:pt idx="4724">
                  <c:v>4753.0680000000002</c:v>
                </c:pt>
                <c:pt idx="4725">
                  <c:v>4754.0690000000004</c:v>
                </c:pt>
                <c:pt idx="4726">
                  <c:v>4755.0739999999996</c:v>
                </c:pt>
                <c:pt idx="4727">
                  <c:v>4756.0730000000003</c:v>
                </c:pt>
                <c:pt idx="4728">
                  <c:v>4757.0749999999998</c:v>
                </c:pt>
                <c:pt idx="4729">
                  <c:v>4758.0839999999998</c:v>
                </c:pt>
                <c:pt idx="4730">
                  <c:v>4759.0879999999997</c:v>
                </c:pt>
                <c:pt idx="4731">
                  <c:v>4760.0990000000002</c:v>
                </c:pt>
                <c:pt idx="4732">
                  <c:v>4761.1059999999998</c:v>
                </c:pt>
                <c:pt idx="4733">
                  <c:v>4762.1059999999998</c:v>
                </c:pt>
                <c:pt idx="4734">
                  <c:v>4763.1149999999998</c:v>
                </c:pt>
                <c:pt idx="4735">
                  <c:v>4764.1210000000001</c:v>
                </c:pt>
                <c:pt idx="4736">
                  <c:v>4765.1229999999996</c:v>
                </c:pt>
                <c:pt idx="4737">
                  <c:v>4766.1229999999996</c:v>
                </c:pt>
                <c:pt idx="4738">
                  <c:v>4767.1329999999998</c:v>
                </c:pt>
                <c:pt idx="4739">
                  <c:v>4768.1469999999999</c:v>
                </c:pt>
                <c:pt idx="4740">
                  <c:v>4769.1469999999999</c:v>
                </c:pt>
                <c:pt idx="4741">
                  <c:v>4770.1509999999998</c:v>
                </c:pt>
                <c:pt idx="4742">
                  <c:v>4771.165</c:v>
                </c:pt>
                <c:pt idx="4743">
                  <c:v>4772.1760000000004</c:v>
                </c:pt>
                <c:pt idx="4744">
                  <c:v>4773.1819999999998</c:v>
                </c:pt>
                <c:pt idx="4745">
                  <c:v>4774.1819999999998</c:v>
                </c:pt>
                <c:pt idx="4746">
                  <c:v>4775.1850000000004</c:v>
                </c:pt>
                <c:pt idx="4747">
                  <c:v>4776.1940000000004</c:v>
                </c:pt>
                <c:pt idx="4748">
                  <c:v>4777.1989999999996</c:v>
                </c:pt>
                <c:pt idx="4749">
                  <c:v>4778.21</c:v>
                </c:pt>
                <c:pt idx="4750">
                  <c:v>4779.21</c:v>
                </c:pt>
                <c:pt idx="4751">
                  <c:v>4780.2139999999999</c:v>
                </c:pt>
                <c:pt idx="4752">
                  <c:v>4781.2150000000001</c:v>
                </c:pt>
                <c:pt idx="4753">
                  <c:v>4782.223</c:v>
                </c:pt>
                <c:pt idx="4754">
                  <c:v>4783.2240000000002</c:v>
                </c:pt>
                <c:pt idx="4755">
                  <c:v>4784.2299999999996</c:v>
                </c:pt>
                <c:pt idx="4756">
                  <c:v>4785.24</c:v>
                </c:pt>
                <c:pt idx="4757">
                  <c:v>4786.2460000000001</c:v>
                </c:pt>
                <c:pt idx="4758">
                  <c:v>4787.2489999999998</c:v>
                </c:pt>
                <c:pt idx="4759">
                  <c:v>4788.259</c:v>
                </c:pt>
                <c:pt idx="4760">
                  <c:v>4789.2719999999999</c:v>
                </c:pt>
                <c:pt idx="4761">
                  <c:v>4790.277</c:v>
                </c:pt>
                <c:pt idx="4762">
                  <c:v>4791.2920000000004</c:v>
                </c:pt>
                <c:pt idx="4763">
                  <c:v>4792.2929999999997</c:v>
                </c:pt>
                <c:pt idx="4764">
                  <c:v>4793.3029999999999</c:v>
                </c:pt>
                <c:pt idx="4765">
                  <c:v>4794.3180000000002</c:v>
                </c:pt>
                <c:pt idx="4766">
                  <c:v>4795.3180000000002</c:v>
                </c:pt>
                <c:pt idx="4767">
                  <c:v>4796.3249999999998</c:v>
                </c:pt>
                <c:pt idx="4768">
                  <c:v>4797.3360000000002</c:v>
                </c:pt>
                <c:pt idx="4769">
                  <c:v>4798.3410000000003</c:v>
                </c:pt>
                <c:pt idx="4770">
                  <c:v>4799.3500000000004</c:v>
                </c:pt>
                <c:pt idx="4771">
                  <c:v>4800.3549999999996</c:v>
                </c:pt>
                <c:pt idx="4772">
                  <c:v>4801.366</c:v>
                </c:pt>
                <c:pt idx="4773">
                  <c:v>4802.3689999999997</c:v>
                </c:pt>
                <c:pt idx="4774">
                  <c:v>4803.3810000000003</c:v>
                </c:pt>
                <c:pt idx="4775">
                  <c:v>4804.3810000000003</c:v>
                </c:pt>
                <c:pt idx="4776">
                  <c:v>4805.3810000000003</c:v>
                </c:pt>
                <c:pt idx="4777">
                  <c:v>4806.3950000000004</c:v>
                </c:pt>
                <c:pt idx="4778">
                  <c:v>4807.3969999999999</c:v>
                </c:pt>
                <c:pt idx="4779">
                  <c:v>4808.4040000000005</c:v>
                </c:pt>
                <c:pt idx="4780">
                  <c:v>4809.4129999999996</c:v>
                </c:pt>
                <c:pt idx="4781">
                  <c:v>4810.4139999999998</c:v>
                </c:pt>
                <c:pt idx="4782">
                  <c:v>4811.415</c:v>
                </c:pt>
                <c:pt idx="4783">
                  <c:v>4812.42</c:v>
                </c:pt>
                <c:pt idx="4784">
                  <c:v>4813.4269999999997</c:v>
                </c:pt>
                <c:pt idx="4785">
                  <c:v>4814.4340000000002</c:v>
                </c:pt>
                <c:pt idx="4786">
                  <c:v>4815.4449999999997</c:v>
                </c:pt>
                <c:pt idx="4787">
                  <c:v>4816.45</c:v>
                </c:pt>
                <c:pt idx="4788">
                  <c:v>4817.4589999999998</c:v>
                </c:pt>
                <c:pt idx="4789">
                  <c:v>4818.4639999999999</c:v>
                </c:pt>
                <c:pt idx="4790">
                  <c:v>4819.4650000000001</c:v>
                </c:pt>
                <c:pt idx="4791">
                  <c:v>4820.4780000000001</c:v>
                </c:pt>
                <c:pt idx="4792">
                  <c:v>4821.482</c:v>
                </c:pt>
                <c:pt idx="4793">
                  <c:v>4822.4930000000004</c:v>
                </c:pt>
                <c:pt idx="4794">
                  <c:v>4823.4979999999996</c:v>
                </c:pt>
                <c:pt idx="4795">
                  <c:v>4824.5050000000001</c:v>
                </c:pt>
                <c:pt idx="4796">
                  <c:v>4825.5050000000001</c:v>
                </c:pt>
                <c:pt idx="4797">
                  <c:v>4826.5060000000003</c:v>
                </c:pt>
                <c:pt idx="4798">
                  <c:v>4827.5129999999999</c:v>
                </c:pt>
                <c:pt idx="4799">
                  <c:v>4828.5209999999997</c:v>
                </c:pt>
                <c:pt idx="4800">
                  <c:v>4829.5259999999998</c:v>
                </c:pt>
                <c:pt idx="4801">
                  <c:v>4830.53</c:v>
                </c:pt>
                <c:pt idx="4802">
                  <c:v>4831.5360000000001</c:v>
                </c:pt>
                <c:pt idx="4803">
                  <c:v>4832.5360000000001</c:v>
                </c:pt>
                <c:pt idx="4804">
                  <c:v>4833.5370000000003</c:v>
                </c:pt>
                <c:pt idx="4805">
                  <c:v>4834.5370000000003</c:v>
                </c:pt>
                <c:pt idx="4806">
                  <c:v>4835.5360000000001</c:v>
                </c:pt>
                <c:pt idx="4807">
                  <c:v>4836.5460000000003</c:v>
                </c:pt>
                <c:pt idx="4808">
                  <c:v>4837.5550000000003</c:v>
                </c:pt>
                <c:pt idx="4809">
                  <c:v>4838.5590000000002</c:v>
                </c:pt>
                <c:pt idx="4810">
                  <c:v>4839.5720000000001</c:v>
                </c:pt>
                <c:pt idx="4811">
                  <c:v>4840.5820000000003</c:v>
                </c:pt>
                <c:pt idx="4812">
                  <c:v>4841.5910000000003</c:v>
                </c:pt>
                <c:pt idx="4813">
                  <c:v>4842.6000000000004</c:v>
                </c:pt>
                <c:pt idx="4814">
                  <c:v>4843.6040000000003</c:v>
                </c:pt>
                <c:pt idx="4815">
                  <c:v>4844.6059999999998</c:v>
                </c:pt>
                <c:pt idx="4816">
                  <c:v>4845.6170000000002</c:v>
                </c:pt>
                <c:pt idx="4817">
                  <c:v>4846.62</c:v>
                </c:pt>
                <c:pt idx="4818">
                  <c:v>4847.6329999999998</c:v>
                </c:pt>
                <c:pt idx="4819">
                  <c:v>4848.6360000000004</c:v>
                </c:pt>
                <c:pt idx="4820">
                  <c:v>4849.6450000000004</c:v>
                </c:pt>
                <c:pt idx="4821">
                  <c:v>4850.768</c:v>
                </c:pt>
                <c:pt idx="4822">
                  <c:v>4851.6509999999998</c:v>
                </c:pt>
                <c:pt idx="4823">
                  <c:v>4852.6530000000002</c:v>
                </c:pt>
                <c:pt idx="4824">
                  <c:v>4853.6670000000004</c:v>
                </c:pt>
                <c:pt idx="4825">
                  <c:v>4854.6779999999999</c:v>
                </c:pt>
                <c:pt idx="4826">
                  <c:v>4855.7709999999997</c:v>
                </c:pt>
                <c:pt idx="4827">
                  <c:v>4856.6930000000002</c:v>
                </c:pt>
                <c:pt idx="4828">
                  <c:v>4857.701</c:v>
                </c:pt>
                <c:pt idx="4829">
                  <c:v>4858.7089999999998</c:v>
                </c:pt>
                <c:pt idx="4830">
                  <c:v>4859.7160000000003</c:v>
                </c:pt>
                <c:pt idx="4831">
                  <c:v>4860.7610000000004</c:v>
                </c:pt>
                <c:pt idx="4832">
                  <c:v>4861.732</c:v>
                </c:pt>
                <c:pt idx="4833">
                  <c:v>4862.74</c:v>
                </c:pt>
                <c:pt idx="4834">
                  <c:v>4863.7449999999999</c:v>
                </c:pt>
                <c:pt idx="4835">
                  <c:v>4864.7569999999996</c:v>
                </c:pt>
                <c:pt idx="4836">
                  <c:v>4865.7780000000002</c:v>
                </c:pt>
                <c:pt idx="4837">
                  <c:v>4866.78</c:v>
                </c:pt>
                <c:pt idx="4838">
                  <c:v>4867.7889999999998</c:v>
                </c:pt>
                <c:pt idx="4839">
                  <c:v>4868.8019999999997</c:v>
                </c:pt>
                <c:pt idx="4840">
                  <c:v>4869.8019999999997</c:v>
                </c:pt>
                <c:pt idx="4841">
                  <c:v>4870.808</c:v>
                </c:pt>
                <c:pt idx="4842">
                  <c:v>4871.8100000000004</c:v>
                </c:pt>
                <c:pt idx="4843">
                  <c:v>4872.817</c:v>
                </c:pt>
                <c:pt idx="4844">
                  <c:v>4873.8239999999996</c:v>
                </c:pt>
                <c:pt idx="4845">
                  <c:v>4874.835</c:v>
                </c:pt>
                <c:pt idx="4846">
                  <c:v>4875.8490000000002</c:v>
                </c:pt>
                <c:pt idx="4847">
                  <c:v>4876.8540000000003</c:v>
                </c:pt>
                <c:pt idx="4848">
                  <c:v>4877.866</c:v>
                </c:pt>
                <c:pt idx="4849">
                  <c:v>4878.866</c:v>
                </c:pt>
                <c:pt idx="4850">
                  <c:v>4879.8710000000001</c:v>
                </c:pt>
                <c:pt idx="4851">
                  <c:v>4880.8850000000002</c:v>
                </c:pt>
                <c:pt idx="4852">
                  <c:v>4881.8950000000004</c:v>
                </c:pt>
                <c:pt idx="4853">
                  <c:v>4882.902</c:v>
                </c:pt>
                <c:pt idx="4854">
                  <c:v>4883.9110000000001</c:v>
                </c:pt>
                <c:pt idx="4855">
                  <c:v>4884.9189999999999</c:v>
                </c:pt>
                <c:pt idx="4856">
                  <c:v>4885.9189999999999</c:v>
                </c:pt>
                <c:pt idx="4857">
                  <c:v>4886.9290000000001</c:v>
                </c:pt>
                <c:pt idx="4858">
                  <c:v>4887.942</c:v>
                </c:pt>
                <c:pt idx="4859">
                  <c:v>4888.9520000000002</c:v>
                </c:pt>
                <c:pt idx="4860">
                  <c:v>4889.9589999999998</c:v>
                </c:pt>
                <c:pt idx="4861">
                  <c:v>4890.9669999999996</c:v>
                </c:pt>
                <c:pt idx="4862">
                  <c:v>4891.9740000000002</c:v>
                </c:pt>
                <c:pt idx="4863">
                  <c:v>4892.9750000000004</c:v>
                </c:pt>
                <c:pt idx="4864">
                  <c:v>4893.9809999999998</c:v>
                </c:pt>
                <c:pt idx="4865">
                  <c:v>4894.99</c:v>
                </c:pt>
                <c:pt idx="4866">
                  <c:v>4895.9979999999996</c:v>
                </c:pt>
                <c:pt idx="4867">
                  <c:v>4897.0050000000001</c:v>
                </c:pt>
                <c:pt idx="4868">
                  <c:v>4898.0039999999999</c:v>
                </c:pt>
                <c:pt idx="4869">
                  <c:v>4899.0050000000001</c:v>
                </c:pt>
                <c:pt idx="4870">
                  <c:v>4900.0129999999999</c:v>
                </c:pt>
                <c:pt idx="4871">
                  <c:v>4901.0200000000004</c:v>
                </c:pt>
                <c:pt idx="4872">
                  <c:v>4902.0219999999999</c:v>
                </c:pt>
                <c:pt idx="4873">
                  <c:v>4903.0360000000001</c:v>
                </c:pt>
                <c:pt idx="4874">
                  <c:v>4904.0360000000001</c:v>
                </c:pt>
                <c:pt idx="4875">
                  <c:v>4905.0370000000003</c:v>
                </c:pt>
                <c:pt idx="4876">
                  <c:v>4906.0420000000004</c:v>
                </c:pt>
                <c:pt idx="4877">
                  <c:v>4907.0550000000003</c:v>
                </c:pt>
                <c:pt idx="4878">
                  <c:v>4908.0569999999998</c:v>
                </c:pt>
                <c:pt idx="4879">
                  <c:v>4909.07</c:v>
                </c:pt>
                <c:pt idx="4880">
                  <c:v>4910.0720000000001</c:v>
                </c:pt>
                <c:pt idx="4881">
                  <c:v>4911.0770000000002</c:v>
                </c:pt>
                <c:pt idx="4882">
                  <c:v>4912.0829999999996</c:v>
                </c:pt>
                <c:pt idx="4883">
                  <c:v>4913.0889999999999</c:v>
                </c:pt>
                <c:pt idx="4884">
                  <c:v>4914.1009999999997</c:v>
                </c:pt>
                <c:pt idx="4885">
                  <c:v>4915.107</c:v>
                </c:pt>
                <c:pt idx="4886">
                  <c:v>4916.1180000000004</c:v>
                </c:pt>
                <c:pt idx="4887">
                  <c:v>4917.1239999999998</c:v>
                </c:pt>
                <c:pt idx="4888">
                  <c:v>4918.1319999999996</c:v>
                </c:pt>
                <c:pt idx="4889">
                  <c:v>4919.1310000000003</c:v>
                </c:pt>
                <c:pt idx="4890">
                  <c:v>4920.1379999999999</c:v>
                </c:pt>
                <c:pt idx="4891">
                  <c:v>4921.1450000000004</c:v>
                </c:pt>
                <c:pt idx="4892">
                  <c:v>4922.1469999999999</c:v>
                </c:pt>
                <c:pt idx="4893">
                  <c:v>4923.1530000000002</c:v>
                </c:pt>
                <c:pt idx="4894">
                  <c:v>4924.1530000000002</c:v>
                </c:pt>
                <c:pt idx="4895">
                  <c:v>4925.1660000000002</c:v>
                </c:pt>
                <c:pt idx="4896">
                  <c:v>4926.1670000000004</c:v>
                </c:pt>
                <c:pt idx="4897">
                  <c:v>4927.1769999999997</c:v>
                </c:pt>
                <c:pt idx="4898">
                  <c:v>4928.1850000000004</c:v>
                </c:pt>
                <c:pt idx="4899">
                  <c:v>4929.1930000000002</c:v>
                </c:pt>
                <c:pt idx="4900">
                  <c:v>4930.1930000000002</c:v>
                </c:pt>
                <c:pt idx="4901">
                  <c:v>4931.2</c:v>
                </c:pt>
                <c:pt idx="4902">
                  <c:v>4932.201</c:v>
                </c:pt>
                <c:pt idx="4903">
                  <c:v>4933.2120000000004</c:v>
                </c:pt>
                <c:pt idx="4904">
                  <c:v>4934.2160000000003</c:v>
                </c:pt>
                <c:pt idx="4905">
                  <c:v>4935.2240000000002</c:v>
                </c:pt>
                <c:pt idx="4906">
                  <c:v>4936.2299999999996</c:v>
                </c:pt>
                <c:pt idx="4907">
                  <c:v>4937.232</c:v>
                </c:pt>
                <c:pt idx="4908">
                  <c:v>4938.232</c:v>
                </c:pt>
                <c:pt idx="4909">
                  <c:v>4939.2420000000002</c:v>
                </c:pt>
                <c:pt idx="4910">
                  <c:v>4940.2479999999996</c:v>
                </c:pt>
                <c:pt idx="4911">
                  <c:v>4941.259</c:v>
                </c:pt>
                <c:pt idx="4912">
                  <c:v>4942.2740000000003</c:v>
                </c:pt>
                <c:pt idx="4913">
                  <c:v>4943.2790000000005</c:v>
                </c:pt>
                <c:pt idx="4914">
                  <c:v>4944.2860000000001</c:v>
                </c:pt>
                <c:pt idx="4915">
                  <c:v>4945.2920000000004</c:v>
                </c:pt>
                <c:pt idx="4916">
                  <c:v>4946.3019999999997</c:v>
                </c:pt>
                <c:pt idx="4917">
                  <c:v>4947.3069999999998</c:v>
                </c:pt>
                <c:pt idx="4918">
                  <c:v>4948.3190000000004</c:v>
                </c:pt>
                <c:pt idx="4919">
                  <c:v>4949.3220000000001</c:v>
                </c:pt>
                <c:pt idx="4920">
                  <c:v>4950.3320000000003</c:v>
                </c:pt>
                <c:pt idx="4921">
                  <c:v>4951.34</c:v>
                </c:pt>
                <c:pt idx="4922">
                  <c:v>4952.3500000000004</c:v>
                </c:pt>
                <c:pt idx="4923">
                  <c:v>4953.3530000000001</c:v>
                </c:pt>
                <c:pt idx="4924">
                  <c:v>4954.3540000000003</c:v>
                </c:pt>
                <c:pt idx="4925">
                  <c:v>4955.3649999999998</c:v>
                </c:pt>
                <c:pt idx="4926">
                  <c:v>4956.3729999999996</c:v>
                </c:pt>
                <c:pt idx="4927">
                  <c:v>4957.38</c:v>
                </c:pt>
                <c:pt idx="4928">
                  <c:v>4958.384</c:v>
                </c:pt>
                <c:pt idx="4929">
                  <c:v>4959.3969999999999</c:v>
                </c:pt>
                <c:pt idx="4930">
                  <c:v>4960.4120000000003</c:v>
                </c:pt>
                <c:pt idx="4931">
                  <c:v>4961.4139999999998</c:v>
                </c:pt>
                <c:pt idx="4932">
                  <c:v>4962.4139999999998</c:v>
                </c:pt>
                <c:pt idx="4933">
                  <c:v>4963.42</c:v>
                </c:pt>
                <c:pt idx="4934">
                  <c:v>4964.4269999999997</c:v>
                </c:pt>
                <c:pt idx="4935">
                  <c:v>4965.4340000000002</c:v>
                </c:pt>
                <c:pt idx="4936">
                  <c:v>4966.4350000000004</c:v>
                </c:pt>
                <c:pt idx="4937">
                  <c:v>4967.4430000000002</c:v>
                </c:pt>
                <c:pt idx="4938">
                  <c:v>4968.451</c:v>
                </c:pt>
                <c:pt idx="4939">
                  <c:v>4969.4620000000004</c:v>
                </c:pt>
                <c:pt idx="4940">
                  <c:v>4970.4610000000002</c:v>
                </c:pt>
                <c:pt idx="4941">
                  <c:v>4971.4740000000002</c:v>
                </c:pt>
                <c:pt idx="4942">
                  <c:v>4972.4740000000002</c:v>
                </c:pt>
                <c:pt idx="4943">
                  <c:v>4973.4790000000003</c:v>
                </c:pt>
                <c:pt idx="4944">
                  <c:v>4974.4799999999996</c:v>
                </c:pt>
                <c:pt idx="4945">
                  <c:v>4975.491</c:v>
                </c:pt>
                <c:pt idx="4946">
                  <c:v>4976.491</c:v>
                </c:pt>
                <c:pt idx="4947">
                  <c:v>4977.4970000000003</c:v>
                </c:pt>
                <c:pt idx="4948">
                  <c:v>4978.4960000000001</c:v>
                </c:pt>
                <c:pt idx="4949">
                  <c:v>4979.5050000000001</c:v>
                </c:pt>
                <c:pt idx="4950">
                  <c:v>4980.5119999999997</c:v>
                </c:pt>
                <c:pt idx="4951">
                  <c:v>4981.5200000000004</c:v>
                </c:pt>
                <c:pt idx="4952">
                  <c:v>4982.5249999999996</c:v>
                </c:pt>
                <c:pt idx="4953">
                  <c:v>4983.5360000000001</c:v>
                </c:pt>
                <c:pt idx="4954">
                  <c:v>4984.5450000000001</c:v>
                </c:pt>
                <c:pt idx="4955">
                  <c:v>4985.5540000000001</c:v>
                </c:pt>
                <c:pt idx="4956">
                  <c:v>4986.5569999999998</c:v>
                </c:pt>
                <c:pt idx="4957">
                  <c:v>4987.5690000000004</c:v>
                </c:pt>
                <c:pt idx="4958">
                  <c:v>4988.5749999999998</c:v>
                </c:pt>
                <c:pt idx="4959">
                  <c:v>4989.5860000000002</c:v>
                </c:pt>
                <c:pt idx="4960">
                  <c:v>4990.5990000000002</c:v>
                </c:pt>
                <c:pt idx="4961">
                  <c:v>4991.6040000000003</c:v>
                </c:pt>
                <c:pt idx="4962">
                  <c:v>4992.6080000000002</c:v>
                </c:pt>
                <c:pt idx="4963">
                  <c:v>4993.6080000000002</c:v>
                </c:pt>
                <c:pt idx="4964">
                  <c:v>4994.6180000000004</c:v>
                </c:pt>
                <c:pt idx="4965">
                  <c:v>4995.6210000000001</c:v>
                </c:pt>
                <c:pt idx="4966">
                  <c:v>4996.6289999999999</c:v>
                </c:pt>
                <c:pt idx="4967">
                  <c:v>4997.6369999999997</c:v>
                </c:pt>
                <c:pt idx="4968">
                  <c:v>4998.6459999999997</c:v>
                </c:pt>
                <c:pt idx="4969">
                  <c:v>4999.6530000000002</c:v>
                </c:pt>
                <c:pt idx="4970">
                  <c:v>5000.6610000000001</c:v>
                </c:pt>
                <c:pt idx="4971">
                  <c:v>5001.6670000000004</c:v>
                </c:pt>
                <c:pt idx="4972">
                  <c:v>5002.6769999999997</c:v>
                </c:pt>
                <c:pt idx="4973">
                  <c:v>5003.6840000000002</c:v>
                </c:pt>
                <c:pt idx="4974">
                  <c:v>5004.6949999999997</c:v>
                </c:pt>
                <c:pt idx="4975">
                  <c:v>5005.701</c:v>
                </c:pt>
                <c:pt idx="4976">
                  <c:v>5006.701</c:v>
                </c:pt>
                <c:pt idx="4977">
                  <c:v>5007.7079999999996</c:v>
                </c:pt>
                <c:pt idx="4978">
                  <c:v>5008.7120000000004</c:v>
                </c:pt>
                <c:pt idx="4979">
                  <c:v>5009.7240000000002</c:v>
                </c:pt>
                <c:pt idx="4980">
                  <c:v>5010.732</c:v>
                </c:pt>
                <c:pt idx="4981">
                  <c:v>5011.7389999999996</c:v>
                </c:pt>
                <c:pt idx="4982">
                  <c:v>5012.7389999999996</c:v>
                </c:pt>
                <c:pt idx="4983">
                  <c:v>5013.7389999999996</c:v>
                </c:pt>
                <c:pt idx="4984">
                  <c:v>5014.74</c:v>
                </c:pt>
                <c:pt idx="4985">
                  <c:v>5015.741</c:v>
                </c:pt>
                <c:pt idx="4986">
                  <c:v>5016.7449999999999</c:v>
                </c:pt>
                <c:pt idx="4987">
                  <c:v>5017.7470000000003</c:v>
                </c:pt>
                <c:pt idx="4988">
                  <c:v>5018.7470000000003</c:v>
                </c:pt>
                <c:pt idx="4989">
                  <c:v>5019.7560000000003</c:v>
                </c:pt>
                <c:pt idx="4990">
                  <c:v>5020.7560000000003</c:v>
                </c:pt>
                <c:pt idx="4991">
                  <c:v>5021.7629999999999</c:v>
                </c:pt>
                <c:pt idx="4992">
                  <c:v>5022.7719999999999</c:v>
                </c:pt>
                <c:pt idx="4993">
                  <c:v>5023.7780000000002</c:v>
                </c:pt>
                <c:pt idx="4994">
                  <c:v>5024.7870000000003</c:v>
                </c:pt>
                <c:pt idx="4995">
                  <c:v>5025.7929999999997</c:v>
                </c:pt>
                <c:pt idx="4996">
                  <c:v>5026.7939999999999</c:v>
                </c:pt>
                <c:pt idx="4997">
                  <c:v>5027.8059999999996</c:v>
                </c:pt>
                <c:pt idx="4998">
                  <c:v>5028.8109999999997</c:v>
                </c:pt>
                <c:pt idx="4999">
                  <c:v>5029.8209999999999</c:v>
                </c:pt>
                <c:pt idx="5000">
                  <c:v>5030.8249999999998</c:v>
                </c:pt>
                <c:pt idx="5001">
                  <c:v>5031.8339999999998</c:v>
                </c:pt>
                <c:pt idx="5002">
                  <c:v>5032.8379999999997</c:v>
                </c:pt>
                <c:pt idx="5003">
                  <c:v>5033.8490000000002</c:v>
                </c:pt>
                <c:pt idx="5004">
                  <c:v>5034.857</c:v>
                </c:pt>
                <c:pt idx="5005">
                  <c:v>5035.8680000000004</c:v>
                </c:pt>
                <c:pt idx="5006">
                  <c:v>5036.8789999999999</c:v>
                </c:pt>
                <c:pt idx="5007">
                  <c:v>5037.8860000000004</c:v>
                </c:pt>
                <c:pt idx="5008">
                  <c:v>5038.8980000000001</c:v>
                </c:pt>
                <c:pt idx="5009">
                  <c:v>5039.9049999999997</c:v>
                </c:pt>
                <c:pt idx="5010">
                  <c:v>5041.0389999999998</c:v>
                </c:pt>
                <c:pt idx="5011">
                  <c:v>5041.9279999999999</c:v>
                </c:pt>
                <c:pt idx="5012">
                  <c:v>5042.9340000000002</c:v>
                </c:pt>
                <c:pt idx="5013">
                  <c:v>5043.9430000000002</c:v>
                </c:pt>
                <c:pt idx="5014">
                  <c:v>5044.9470000000001</c:v>
                </c:pt>
                <c:pt idx="5015">
                  <c:v>5046.0290000000005</c:v>
                </c:pt>
                <c:pt idx="5016">
                  <c:v>5046.9669999999996</c:v>
                </c:pt>
                <c:pt idx="5017">
                  <c:v>5047.9740000000002</c:v>
                </c:pt>
                <c:pt idx="5018">
                  <c:v>5048.973</c:v>
                </c:pt>
                <c:pt idx="5019">
                  <c:v>5049.9790000000003</c:v>
                </c:pt>
                <c:pt idx="5020">
                  <c:v>5051.0379999999996</c:v>
                </c:pt>
                <c:pt idx="5021">
                  <c:v>5051.9939999999997</c:v>
                </c:pt>
                <c:pt idx="5022">
                  <c:v>5053.0050000000001</c:v>
                </c:pt>
                <c:pt idx="5023">
                  <c:v>5054.0110000000004</c:v>
                </c:pt>
                <c:pt idx="5024">
                  <c:v>5055.0119999999997</c:v>
                </c:pt>
                <c:pt idx="5025">
                  <c:v>5056.0479999999998</c:v>
                </c:pt>
                <c:pt idx="5026">
                  <c:v>5057.027</c:v>
                </c:pt>
                <c:pt idx="5027">
                  <c:v>5058.0360000000001</c:v>
                </c:pt>
                <c:pt idx="5028">
                  <c:v>5059.0420000000004</c:v>
                </c:pt>
                <c:pt idx="5029">
                  <c:v>5060.0429999999997</c:v>
                </c:pt>
                <c:pt idx="5030">
                  <c:v>5061.0630000000001</c:v>
                </c:pt>
                <c:pt idx="5031">
                  <c:v>5062.0609999999997</c:v>
                </c:pt>
                <c:pt idx="5032">
                  <c:v>5063.0720000000001</c:v>
                </c:pt>
                <c:pt idx="5033">
                  <c:v>5064.085</c:v>
                </c:pt>
                <c:pt idx="5034">
                  <c:v>5065.0860000000002</c:v>
                </c:pt>
                <c:pt idx="5035">
                  <c:v>5066.1000000000004</c:v>
                </c:pt>
                <c:pt idx="5036">
                  <c:v>5067.1000000000004</c:v>
                </c:pt>
                <c:pt idx="5037">
                  <c:v>5068.1080000000002</c:v>
                </c:pt>
                <c:pt idx="5038">
                  <c:v>5069.1180000000004</c:v>
                </c:pt>
                <c:pt idx="5039">
                  <c:v>5070.13</c:v>
                </c:pt>
                <c:pt idx="5040">
                  <c:v>5071.1360000000004</c:v>
                </c:pt>
                <c:pt idx="5041">
                  <c:v>5072.1469999999999</c:v>
                </c:pt>
                <c:pt idx="5042">
                  <c:v>5073.152</c:v>
                </c:pt>
                <c:pt idx="5043">
                  <c:v>5074.1639999999998</c:v>
                </c:pt>
                <c:pt idx="5044">
                  <c:v>5075.17</c:v>
                </c:pt>
                <c:pt idx="5045">
                  <c:v>5076.1779999999999</c:v>
                </c:pt>
                <c:pt idx="5046">
                  <c:v>5077.1779999999999</c:v>
                </c:pt>
                <c:pt idx="5047">
                  <c:v>5078.1859999999997</c:v>
                </c:pt>
                <c:pt idx="5048">
                  <c:v>5079.1930000000002</c:v>
                </c:pt>
                <c:pt idx="5049">
                  <c:v>5080.1940000000004</c:v>
                </c:pt>
                <c:pt idx="5050">
                  <c:v>5081.1970000000001</c:v>
                </c:pt>
                <c:pt idx="5051">
                  <c:v>5082.201</c:v>
                </c:pt>
                <c:pt idx="5052">
                  <c:v>5083.2120000000004</c:v>
                </c:pt>
                <c:pt idx="5053">
                  <c:v>5084.2169999999996</c:v>
                </c:pt>
                <c:pt idx="5054">
                  <c:v>5085.2169999999996</c:v>
                </c:pt>
                <c:pt idx="5055">
                  <c:v>5086.2259999999997</c:v>
                </c:pt>
                <c:pt idx="5056">
                  <c:v>5087.2269999999999</c:v>
                </c:pt>
                <c:pt idx="5057">
                  <c:v>5088.2269999999999</c:v>
                </c:pt>
                <c:pt idx="5058">
                  <c:v>5089.2389999999996</c:v>
                </c:pt>
                <c:pt idx="5059">
                  <c:v>5090.24</c:v>
                </c:pt>
                <c:pt idx="5060">
                  <c:v>5091.2389999999996</c:v>
                </c:pt>
                <c:pt idx="5061">
                  <c:v>5092.2389999999996</c:v>
                </c:pt>
                <c:pt idx="5062">
                  <c:v>5093.24</c:v>
                </c:pt>
                <c:pt idx="5063">
                  <c:v>5094.2470000000003</c:v>
                </c:pt>
                <c:pt idx="5064">
                  <c:v>5095.2560000000003</c:v>
                </c:pt>
                <c:pt idx="5065">
                  <c:v>5096.2640000000001</c:v>
                </c:pt>
                <c:pt idx="5066">
                  <c:v>5097.2709999999997</c:v>
                </c:pt>
                <c:pt idx="5067">
                  <c:v>5098.2749999999996</c:v>
                </c:pt>
                <c:pt idx="5068">
                  <c:v>5099.2870000000003</c:v>
                </c:pt>
                <c:pt idx="5069">
                  <c:v>5100.2939999999999</c:v>
                </c:pt>
                <c:pt idx="5070">
                  <c:v>5101.3019999999997</c:v>
                </c:pt>
                <c:pt idx="5071">
                  <c:v>5102.3019999999997</c:v>
                </c:pt>
                <c:pt idx="5072">
                  <c:v>5103.3029999999999</c:v>
                </c:pt>
                <c:pt idx="5073">
                  <c:v>5104.3019999999997</c:v>
                </c:pt>
                <c:pt idx="5074">
                  <c:v>5105.3029999999999</c:v>
                </c:pt>
                <c:pt idx="5075">
                  <c:v>5106.3040000000001</c:v>
                </c:pt>
                <c:pt idx="5076">
                  <c:v>5107.3029999999999</c:v>
                </c:pt>
                <c:pt idx="5077">
                  <c:v>5108.3040000000001</c:v>
                </c:pt>
                <c:pt idx="5078">
                  <c:v>5109.3100000000004</c:v>
                </c:pt>
                <c:pt idx="5079">
                  <c:v>5110.3100000000004</c:v>
                </c:pt>
                <c:pt idx="5080">
                  <c:v>5111.3230000000003</c:v>
                </c:pt>
                <c:pt idx="5081">
                  <c:v>5112.335</c:v>
                </c:pt>
                <c:pt idx="5082">
                  <c:v>5113.3379999999997</c:v>
                </c:pt>
                <c:pt idx="5083">
                  <c:v>5114.3410000000003</c:v>
                </c:pt>
                <c:pt idx="5084">
                  <c:v>5115.3490000000002</c:v>
                </c:pt>
                <c:pt idx="5085">
                  <c:v>5116.357</c:v>
                </c:pt>
                <c:pt idx="5086">
                  <c:v>5117.3639999999996</c:v>
                </c:pt>
                <c:pt idx="5087">
                  <c:v>5118.366</c:v>
                </c:pt>
                <c:pt idx="5088">
                  <c:v>5119.3710000000001</c:v>
                </c:pt>
                <c:pt idx="5089">
                  <c:v>5120.38</c:v>
                </c:pt>
                <c:pt idx="5090">
                  <c:v>5121.3810000000003</c:v>
                </c:pt>
                <c:pt idx="5091">
                  <c:v>5122.3850000000002</c:v>
                </c:pt>
                <c:pt idx="5092">
                  <c:v>5123.3879999999999</c:v>
                </c:pt>
                <c:pt idx="5093">
                  <c:v>5124.3990000000003</c:v>
                </c:pt>
                <c:pt idx="5094">
                  <c:v>5125.4049999999997</c:v>
                </c:pt>
                <c:pt idx="5095">
                  <c:v>5126.415</c:v>
                </c:pt>
                <c:pt idx="5096">
                  <c:v>5127.4279999999999</c:v>
                </c:pt>
                <c:pt idx="5097">
                  <c:v>5128.4279999999999</c:v>
                </c:pt>
                <c:pt idx="5098">
                  <c:v>5129.433</c:v>
                </c:pt>
                <c:pt idx="5099">
                  <c:v>5130.442</c:v>
                </c:pt>
                <c:pt idx="5100">
                  <c:v>5131.4480000000003</c:v>
                </c:pt>
                <c:pt idx="5101">
                  <c:v>5132.4579999999996</c:v>
                </c:pt>
                <c:pt idx="5102">
                  <c:v>5133.4579999999996</c:v>
                </c:pt>
                <c:pt idx="5103">
                  <c:v>5134.4650000000001</c:v>
                </c:pt>
                <c:pt idx="5104">
                  <c:v>5135.4740000000002</c:v>
                </c:pt>
                <c:pt idx="5105">
                  <c:v>5136.473</c:v>
                </c:pt>
                <c:pt idx="5106">
                  <c:v>5137.473</c:v>
                </c:pt>
                <c:pt idx="5107">
                  <c:v>5138.4740000000002</c:v>
                </c:pt>
                <c:pt idx="5108">
                  <c:v>5139.482</c:v>
                </c:pt>
                <c:pt idx="5109">
                  <c:v>5140.4889999999996</c:v>
                </c:pt>
                <c:pt idx="5110">
                  <c:v>5141.4970000000003</c:v>
                </c:pt>
                <c:pt idx="5111">
                  <c:v>5142.5079999999998</c:v>
                </c:pt>
                <c:pt idx="5112">
                  <c:v>5143.5119999999997</c:v>
                </c:pt>
                <c:pt idx="5113">
                  <c:v>5144.5219999999999</c:v>
                </c:pt>
                <c:pt idx="5114">
                  <c:v>5145.5230000000001</c:v>
                </c:pt>
                <c:pt idx="5115">
                  <c:v>5146.5259999999998</c:v>
                </c:pt>
                <c:pt idx="5116">
                  <c:v>5147.5370000000003</c:v>
                </c:pt>
                <c:pt idx="5117">
                  <c:v>5148.5360000000001</c:v>
                </c:pt>
                <c:pt idx="5118">
                  <c:v>5149.5360000000001</c:v>
                </c:pt>
                <c:pt idx="5119">
                  <c:v>5150.5360000000001</c:v>
                </c:pt>
                <c:pt idx="5120">
                  <c:v>5151.5370000000003</c:v>
                </c:pt>
                <c:pt idx="5121">
                  <c:v>5152.5450000000001</c:v>
                </c:pt>
                <c:pt idx="5122">
                  <c:v>5153.5450000000001</c:v>
                </c:pt>
                <c:pt idx="5123">
                  <c:v>5154.5519999999997</c:v>
                </c:pt>
                <c:pt idx="5124">
                  <c:v>5155.5519999999997</c:v>
                </c:pt>
                <c:pt idx="5125">
                  <c:v>5156.558</c:v>
                </c:pt>
                <c:pt idx="5126">
                  <c:v>5157.5690000000004</c:v>
                </c:pt>
                <c:pt idx="5127">
                  <c:v>5158.5739999999996</c:v>
                </c:pt>
                <c:pt idx="5128">
                  <c:v>5159.585</c:v>
                </c:pt>
                <c:pt idx="5129">
                  <c:v>5160.5919999999996</c:v>
                </c:pt>
                <c:pt idx="5130">
                  <c:v>5161.5919999999996</c:v>
                </c:pt>
                <c:pt idx="5131">
                  <c:v>5162.6000000000004</c:v>
                </c:pt>
                <c:pt idx="5132">
                  <c:v>5163.6049999999996</c:v>
                </c:pt>
                <c:pt idx="5133">
                  <c:v>5164.6170000000002</c:v>
                </c:pt>
                <c:pt idx="5134">
                  <c:v>5165.6189999999997</c:v>
                </c:pt>
                <c:pt idx="5135">
                  <c:v>5166.6310000000003</c:v>
                </c:pt>
                <c:pt idx="5136">
                  <c:v>5167.6310000000003</c:v>
                </c:pt>
                <c:pt idx="5137">
                  <c:v>5168.6360000000004</c:v>
                </c:pt>
                <c:pt idx="5138">
                  <c:v>5169.6350000000002</c:v>
                </c:pt>
                <c:pt idx="5139">
                  <c:v>5170.6390000000001</c:v>
                </c:pt>
                <c:pt idx="5140">
                  <c:v>5171.6390000000001</c:v>
                </c:pt>
                <c:pt idx="5141">
                  <c:v>5172.6469999999999</c:v>
                </c:pt>
                <c:pt idx="5142">
                  <c:v>5173.6469999999999</c:v>
                </c:pt>
                <c:pt idx="5143">
                  <c:v>5174.6499999999996</c:v>
                </c:pt>
                <c:pt idx="5144">
                  <c:v>5175.6509999999998</c:v>
                </c:pt>
                <c:pt idx="5145">
                  <c:v>5176.652</c:v>
                </c:pt>
                <c:pt idx="5146">
                  <c:v>5177.6620000000003</c:v>
                </c:pt>
                <c:pt idx="5147">
                  <c:v>5178.6689999999999</c:v>
                </c:pt>
                <c:pt idx="5148">
                  <c:v>5179.6769999999997</c:v>
                </c:pt>
                <c:pt idx="5149">
                  <c:v>5180.6850000000004</c:v>
                </c:pt>
                <c:pt idx="5150">
                  <c:v>5181.6940000000004</c:v>
                </c:pt>
                <c:pt idx="5151">
                  <c:v>5182.7079999999996</c:v>
                </c:pt>
                <c:pt idx="5152">
                  <c:v>5183.7079999999996</c:v>
                </c:pt>
                <c:pt idx="5153">
                  <c:v>5184.7079999999996</c:v>
                </c:pt>
                <c:pt idx="5154">
                  <c:v>5185.7150000000001</c:v>
                </c:pt>
                <c:pt idx="5155">
                  <c:v>5186.723</c:v>
                </c:pt>
                <c:pt idx="5156">
                  <c:v>5187.723</c:v>
                </c:pt>
                <c:pt idx="5157">
                  <c:v>5188.7330000000002</c:v>
                </c:pt>
                <c:pt idx="5158">
                  <c:v>5189.7430000000004</c:v>
                </c:pt>
                <c:pt idx="5159">
                  <c:v>5190.7560000000003</c:v>
                </c:pt>
                <c:pt idx="5160">
                  <c:v>5191.7640000000001</c:v>
                </c:pt>
                <c:pt idx="5161">
                  <c:v>5192.7749999999996</c:v>
                </c:pt>
                <c:pt idx="5162">
                  <c:v>5193.7759999999998</c:v>
                </c:pt>
                <c:pt idx="5163">
                  <c:v>5194.7860000000001</c:v>
                </c:pt>
                <c:pt idx="5164">
                  <c:v>5195.7910000000002</c:v>
                </c:pt>
                <c:pt idx="5165">
                  <c:v>5196.8010000000004</c:v>
                </c:pt>
                <c:pt idx="5166">
                  <c:v>5197.808</c:v>
                </c:pt>
                <c:pt idx="5167">
                  <c:v>5198.817</c:v>
                </c:pt>
                <c:pt idx="5168">
                  <c:v>5199.8220000000001</c:v>
                </c:pt>
                <c:pt idx="5169">
                  <c:v>5200.8230000000003</c:v>
                </c:pt>
                <c:pt idx="5170">
                  <c:v>5201.826</c:v>
                </c:pt>
                <c:pt idx="5171">
                  <c:v>5202.8339999999998</c:v>
                </c:pt>
                <c:pt idx="5172">
                  <c:v>5203.8389999999999</c:v>
                </c:pt>
                <c:pt idx="5173">
                  <c:v>5204.8490000000002</c:v>
                </c:pt>
                <c:pt idx="5174">
                  <c:v>5205.8530000000001</c:v>
                </c:pt>
                <c:pt idx="5175">
                  <c:v>5206.8639999999996</c:v>
                </c:pt>
                <c:pt idx="5176">
                  <c:v>5207.8639999999996</c:v>
                </c:pt>
                <c:pt idx="5177">
                  <c:v>5208.866</c:v>
                </c:pt>
                <c:pt idx="5178">
                  <c:v>5209.8710000000001</c:v>
                </c:pt>
                <c:pt idx="5179">
                  <c:v>5210.8710000000001</c:v>
                </c:pt>
                <c:pt idx="5180">
                  <c:v>5211.88</c:v>
                </c:pt>
                <c:pt idx="5181">
                  <c:v>5212.8810000000003</c:v>
                </c:pt>
                <c:pt idx="5182">
                  <c:v>5213.8819999999996</c:v>
                </c:pt>
                <c:pt idx="5183">
                  <c:v>5214.8860000000004</c:v>
                </c:pt>
                <c:pt idx="5184">
                  <c:v>5215.8959999999997</c:v>
                </c:pt>
                <c:pt idx="5185">
                  <c:v>5216.9110000000001</c:v>
                </c:pt>
                <c:pt idx="5186">
                  <c:v>5217.9189999999999</c:v>
                </c:pt>
                <c:pt idx="5187">
                  <c:v>5218.9290000000001</c:v>
                </c:pt>
                <c:pt idx="5188">
                  <c:v>5219.9430000000002</c:v>
                </c:pt>
                <c:pt idx="5189">
                  <c:v>5220.9480000000003</c:v>
                </c:pt>
                <c:pt idx="5190">
                  <c:v>5221.9480000000003</c:v>
                </c:pt>
                <c:pt idx="5191">
                  <c:v>5222.9610000000002</c:v>
                </c:pt>
                <c:pt idx="5192">
                  <c:v>5223.9679999999998</c:v>
                </c:pt>
                <c:pt idx="5193">
                  <c:v>5224.9750000000004</c:v>
                </c:pt>
                <c:pt idx="5194">
                  <c:v>5225.9790000000003</c:v>
                </c:pt>
                <c:pt idx="5195">
                  <c:v>5226.991</c:v>
                </c:pt>
                <c:pt idx="5196">
                  <c:v>5227.9970000000003</c:v>
                </c:pt>
                <c:pt idx="5197">
                  <c:v>5229.0110000000004</c:v>
                </c:pt>
                <c:pt idx="5198">
                  <c:v>5230.0140000000001</c:v>
                </c:pt>
                <c:pt idx="5199">
                  <c:v>5231.0219999999999</c:v>
                </c:pt>
                <c:pt idx="5200">
                  <c:v>5232.0219999999999</c:v>
                </c:pt>
                <c:pt idx="5201">
                  <c:v>5233.0280000000002</c:v>
                </c:pt>
                <c:pt idx="5202">
                  <c:v>5234.0370000000003</c:v>
                </c:pt>
                <c:pt idx="5203">
                  <c:v>5235.0529999999999</c:v>
                </c:pt>
                <c:pt idx="5204">
                  <c:v>5236.0609999999997</c:v>
                </c:pt>
                <c:pt idx="5205">
                  <c:v>5237.067</c:v>
                </c:pt>
                <c:pt idx="5206">
                  <c:v>5238.0749999999998</c:v>
                </c:pt>
                <c:pt idx="5207">
                  <c:v>5239.0820000000003</c:v>
                </c:pt>
                <c:pt idx="5208">
                  <c:v>5240.0839999999998</c:v>
                </c:pt>
                <c:pt idx="5209">
                  <c:v>5241.0889999999999</c:v>
                </c:pt>
                <c:pt idx="5210">
                  <c:v>5242.0889999999999</c:v>
                </c:pt>
                <c:pt idx="5211">
                  <c:v>5243.098</c:v>
                </c:pt>
                <c:pt idx="5212">
                  <c:v>5244.1049999999996</c:v>
                </c:pt>
                <c:pt idx="5213">
                  <c:v>5245.1170000000002</c:v>
                </c:pt>
                <c:pt idx="5214">
                  <c:v>5246.13</c:v>
                </c:pt>
                <c:pt idx="5215">
                  <c:v>5247.1369999999997</c:v>
                </c:pt>
                <c:pt idx="5216">
                  <c:v>5248.1480000000001</c:v>
                </c:pt>
                <c:pt idx="5217">
                  <c:v>5249.1530000000002</c:v>
                </c:pt>
                <c:pt idx="5218">
                  <c:v>5250.165</c:v>
                </c:pt>
                <c:pt idx="5219">
                  <c:v>5251.2830000000004</c:v>
                </c:pt>
                <c:pt idx="5220">
                  <c:v>5252.1859999999997</c:v>
                </c:pt>
                <c:pt idx="5221">
                  <c:v>5253.1949999999997</c:v>
                </c:pt>
                <c:pt idx="5222">
                  <c:v>5254.1949999999997</c:v>
                </c:pt>
                <c:pt idx="5223">
                  <c:v>5255.2020000000002</c:v>
                </c:pt>
                <c:pt idx="5224">
                  <c:v>5256.2820000000002</c:v>
                </c:pt>
                <c:pt idx="5225">
                  <c:v>5257.2139999999999</c:v>
                </c:pt>
                <c:pt idx="5226">
                  <c:v>5258.2150000000001</c:v>
                </c:pt>
                <c:pt idx="5227">
                  <c:v>5259.2240000000002</c:v>
                </c:pt>
                <c:pt idx="5228">
                  <c:v>5260.2240000000002</c:v>
                </c:pt>
                <c:pt idx="5229">
                  <c:v>5261.3010000000004</c:v>
                </c:pt>
                <c:pt idx="5230">
                  <c:v>5262.2389999999996</c:v>
                </c:pt>
                <c:pt idx="5231">
                  <c:v>5263.2389999999996</c:v>
                </c:pt>
                <c:pt idx="5232">
                  <c:v>5264.2449999999999</c:v>
                </c:pt>
                <c:pt idx="5233">
                  <c:v>5265.2550000000001</c:v>
                </c:pt>
                <c:pt idx="5234">
                  <c:v>5266.2910000000002</c:v>
                </c:pt>
                <c:pt idx="5235">
                  <c:v>5267.2629999999999</c:v>
                </c:pt>
                <c:pt idx="5236">
                  <c:v>5268.2730000000001</c:v>
                </c:pt>
                <c:pt idx="5237">
                  <c:v>5269.2860000000001</c:v>
                </c:pt>
                <c:pt idx="5238">
                  <c:v>5270.2939999999999</c:v>
                </c:pt>
                <c:pt idx="5239">
                  <c:v>5271.2950000000001</c:v>
                </c:pt>
                <c:pt idx="5240">
                  <c:v>5272.3019999999997</c:v>
                </c:pt>
                <c:pt idx="5241">
                  <c:v>5273.3090000000002</c:v>
                </c:pt>
                <c:pt idx="5242">
                  <c:v>5274.3180000000002</c:v>
                </c:pt>
                <c:pt idx="5243">
                  <c:v>5275.3220000000001</c:v>
                </c:pt>
                <c:pt idx="5244">
                  <c:v>5276.3270000000002</c:v>
                </c:pt>
                <c:pt idx="5245">
                  <c:v>5277.3329999999996</c:v>
                </c:pt>
                <c:pt idx="5246">
                  <c:v>5278.3339999999998</c:v>
                </c:pt>
                <c:pt idx="5247">
                  <c:v>5279.3379999999997</c:v>
                </c:pt>
                <c:pt idx="5248">
                  <c:v>5280.3379999999997</c:v>
                </c:pt>
                <c:pt idx="5249">
                  <c:v>5281.3410000000003</c:v>
                </c:pt>
                <c:pt idx="5250">
                  <c:v>5282.3490000000002</c:v>
                </c:pt>
                <c:pt idx="5251">
                  <c:v>5283.3580000000002</c:v>
                </c:pt>
                <c:pt idx="5252">
                  <c:v>5284.3680000000004</c:v>
                </c:pt>
                <c:pt idx="5253">
                  <c:v>5285.3680000000004</c:v>
                </c:pt>
                <c:pt idx="5254">
                  <c:v>5286.3720000000003</c:v>
                </c:pt>
                <c:pt idx="5255">
                  <c:v>5287.38</c:v>
                </c:pt>
                <c:pt idx="5256">
                  <c:v>5288.38</c:v>
                </c:pt>
                <c:pt idx="5257">
                  <c:v>5289.38</c:v>
                </c:pt>
                <c:pt idx="5258">
                  <c:v>5290.3810000000003</c:v>
                </c:pt>
                <c:pt idx="5259">
                  <c:v>5291.3810000000003</c:v>
                </c:pt>
                <c:pt idx="5260">
                  <c:v>5292.3819999999996</c:v>
                </c:pt>
                <c:pt idx="5261">
                  <c:v>5293.3869999999997</c:v>
                </c:pt>
                <c:pt idx="5262">
                  <c:v>5294.3959999999997</c:v>
                </c:pt>
                <c:pt idx="5263">
                  <c:v>5295.4030000000002</c:v>
                </c:pt>
                <c:pt idx="5264">
                  <c:v>5296.402</c:v>
                </c:pt>
                <c:pt idx="5265">
                  <c:v>5297.4170000000004</c:v>
                </c:pt>
                <c:pt idx="5266">
                  <c:v>5298.4260000000004</c:v>
                </c:pt>
                <c:pt idx="5267">
                  <c:v>5299.433</c:v>
                </c:pt>
                <c:pt idx="5268">
                  <c:v>5300.4440000000004</c:v>
                </c:pt>
                <c:pt idx="5269">
                  <c:v>5301.4579999999996</c:v>
                </c:pt>
                <c:pt idx="5270">
                  <c:v>5302.4639999999999</c:v>
                </c:pt>
                <c:pt idx="5271">
                  <c:v>5303.4679999999998</c:v>
                </c:pt>
                <c:pt idx="5272">
                  <c:v>5304.4759999999997</c:v>
                </c:pt>
                <c:pt idx="5273">
                  <c:v>5305.4780000000001</c:v>
                </c:pt>
                <c:pt idx="5274">
                  <c:v>5306.491</c:v>
                </c:pt>
                <c:pt idx="5275">
                  <c:v>5307.4970000000003</c:v>
                </c:pt>
                <c:pt idx="5276">
                  <c:v>5308.5079999999998</c:v>
                </c:pt>
                <c:pt idx="5277">
                  <c:v>5309.5209999999997</c:v>
                </c:pt>
                <c:pt idx="5278">
                  <c:v>5310.5280000000002</c:v>
                </c:pt>
                <c:pt idx="5279">
                  <c:v>5311.5379999999996</c:v>
                </c:pt>
                <c:pt idx="5280">
                  <c:v>5312.54</c:v>
                </c:pt>
                <c:pt idx="5281">
                  <c:v>5313.5439999999999</c:v>
                </c:pt>
                <c:pt idx="5282">
                  <c:v>5314.5519999999997</c:v>
                </c:pt>
                <c:pt idx="5283">
                  <c:v>5315.5519999999997</c:v>
                </c:pt>
                <c:pt idx="5284">
                  <c:v>5316.5519999999997</c:v>
                </c:pt>
                <c:pt idx="5285">
                  <c:v>5317.5519999999997</c:v>
                </c:pt>
                <c:pt idx="5286">
                  <c:v>5318.5519999999997</c:v>
                </c:pt>
                <c:pt idx="5287">
                  <c:v>5319.5529999999999</c:v>
                </c:pt>
                <c:pt idx="5288">
                  <c:v>5320.5590000000002</c:v>
                </c:pt>
                <c:pt idx="5289">
                  <c:v>5321.5609999999997</c:v>
                </c:pt>
                <c:pt idx="5290">
                  <c:v>5322.5680000000002</c:v>
                </c:pt>
                <c:pt idx="5291">
                  <c:v>5323.5739999999996</c:v>
                </c:pt>
                <c:pt idx="5292">
                  <c:v>5324.5829999999996</c:v>
                </c:pt>
                <c:pt idx="5293">
                  <c:v>5325.5919999999996</c:v>
                </c:pt>
                <c:pt idx="5294">
                  <c:v>5326.6</c:v>
                </c:pt>
                <c:pt idx="5295">
                  <c:v>5327.6149999999998</c:v>
                </c:pt>
                <c:pt idx="5296">
                  <c:v>5328.6149999999998</c:v>
                </c:pt>
                <c:pt idx="5297">
                  <c:v>5329.6149999999998</c:v>
                </c:pt>
                <c:pt idx="5298">
                  <c:v>5330.63</c:v>
                </c:pt>
                <c:pt idx="5299">
                  <c:v>5331.63</c:v>
                </c:pt>
                <c:pt idx="5300">
                  <c:v>5332.6390000000001</c:v>
                </c:pt>
                <c:pt idx="5301">
                  <c:v>5333.6490000000003</c:v>
                </c:pt>
                <c:pt idx="5302">
                  <c:v>5334.6620000000003</c:v>
                </c:pt>
                <c:pt idx="5303">
                  <c:v>5335.6620000000003</c:v>
                </c:pt>
                <c:pt idx="5304">
                  <c:v>5336.6629999999996</c:v>
                </c:pt>
                <c:pt idx="5305">
                  <c:v>5337.6629999999996</c:v>
                </c:pt>
                <c:pt idx="5306">
                  <c:v>5338.6670000000004</c:v>
                </c:pt>
                <c:pt idx="5307">
                  <c:v>5339.6769999999997</c:v>
                </c:pt>
                <c:pt idx="5308">
                  <c:v>5340.6859999999997</c:v>
                </c:pt>
                <c:pt idx="5309">
                  <c:v>5341.692</c:v>
                </c:pt>
                <c:pt idx="5310">
                  <c:v>5342.692</c:v>
                </c:pt>
                <c:pt idx="5311">
                  <c:v>5343.701</c:v>
                </c:pt>
                <c:pt idx="5312">
                  <c:v>5344.7089999999998</c:v>
                </c:pt>
                <c:pt idx="5313">
                  <c:v>5345.71</c:v>
                </c:pt>
                <c:pt idx="5314">
                  <c:v>5346.7160000000003</c:v>
                </c:pt>
                <c:pt idx="5315">
                  <c:v>5347.7250000000004</c:v>
                </c:pt>
                <c:pt idx="5316">
                  <c:v>5348.7259999999997</c:v>
                </c:pt>
                <c:pt idx="5317">
                  <c:v>5349.7290000000003</c:v>
                </c:pt>
                <c:pt idx="5318">
                  <c:v>5350.74</c:v>
                </c:pt>
                <c:pt idx="5319">
                  <c:v>5351.7550000000001</c:v>
                </c:pt>
                <c:pt idx="5320">
                  <c:v>5352.7629999999999</c:v>
                </c:pt>
                <c:pt idx="5321">
                  <c:v>5353.7640000000001</c:v>
                </c:pt>
                <c:pt idx="5322">
                  <c:v>5354.7759999999998</c:v>
                </c:pt>
                <c:pt idx="5323">
                  <c:v>5355.7790000000005</c:v>
                </c:pt>
                <c:pt idx="5324">
                  <c:v>5356.7879999999996</c:v>
                </c:pt>
                <c:pt idx="5325">
                  <c:v>5357.7879999999996</c:v>
                </c:pt>
                <c:pt idx="5326">
                  <c:v>5358.8019999999997</c:v>
                </c:pt>
                <c:pt idx="5327">
                  <c:v>5359.8059999999996</c:v>
                </c:pt>
                <c:pt idx="5328">
                  <c:v>5360.8190000000004</c:v>
                </c:pt>
                <c:pt idx="5329">
                  <c:v>5361.8329999999996</c:v>
                </c:pt>
                <c:pt idx="5330">
                  <c:v>5362.84</c:v>
                </c:pt>
                <c:pt idx="5331">
                  <c:v>5363.8509999999997</c:v>
                </c:pt>
                <c:pt idx="5332">
                  <c:v>5364.8559999999998</c:v>
                </c:pt>
                <c:pt idx="5333">
                  <c:v>5365.8559999999998</c:v>
                </c:pt>
                <c:pt idx="5334">
                  <c:v>5366.8580000000002</c:v>
                </c:pt>
                <c:pt idx="5335">
                  <c:v>5367.8680000000004</c:v>
                </c:pt>
                <c:pt idx="5336">
                  <c:v>5368.87</c:v>
                </c:pt>
                <c:pt idx="5337">
                  <c:v>5369.8829999999998</c:v>
                </c:pt>
                <c:pt idx="5338">
                  <c:v>5370.8869999999997</c:v>
                </c:pt>
                <c:pt idx="5339">
                  <c:v>5371.8990000000003</c:v>
                </c:pt>
                <c:pt idx="5340">
                  <c:v>5372.8990000000003</c:v>
                </c:pt>
                <c:pt idx="5341">
                  <c:v>5373.9120000000003</c:v>
                </c:pt>
                <c:pt idx="5342">
                  <c:v>5374.9269999999997</c:v>
                </c:pt>
                <c:pt idx="5343">
                  <c:v>5375.9340000000002</c:v>
                </c:pt>
                <c:pt idx="5344">
                  <c:v>5376.9340000000002</c:v>
                </c:pt>
                <c:pt idx="5345">
                  <c:v>5377.9340000000002</c:v>
                </c:pt>
                <c:pt idx="5346">
                  <c:v>5378.9449999999997</c:v>
                </c:pt>
                <c:pt idx="5347">
                  <c:v>5379.95</c:v>
                </c:pt>
                <c:pt idx="5348">
                  <c:v>5380.951</c:v>
                </c:pt>
                <c:pt idx="5349">
                  <c:v>5381.9589999999998</c:v>
                </c:pt>
                <c:pt idx="5350">
                  <c:v>5382.9579999999996</c:v>
                </c:pt>
                <c:pt idx="5351">
                  <c:v>5383.9589999999998</c:v>
                </c:pt>
                <c:pt idx="5352">
                  <c:v>5384.96</c:v>
                </c:pt>
                <c:pt idx="5353">
                  <c:v>5385.9639999999999</c:v>
                </c:pt>
                <c:pt idx="5354">
                  <c:v>5386.973</c:v>
                </c:pt>
                <c:pt idx="5355">
                  <c:v>5387.973</c:v>
                </c:pt>
                <c:pt idx="5356">
                  <c:v>5388.9740000000002</c:v>
                </c:pt>
                <c:pt idx="5357">
                  <c:v>5389.9740000000002</c:v>
                </c:pt>
                <c:pt idx="5358">
                  <c:v>5390.9809999999998</c:v>
                </c:pt>
                <c:pt idx="5359">
                  <c:v>5391.991</c:v>
                </c:pt>
                <c:pt idx="5360">
                  <c:v>5392.9979999999996</c:v>
                </c:pt>
                <c:pt idx="5361">
                  <c:v>5394.0060000000003</c:v>
                </c:pt>
                <c:pt idx="5362">
                  <c:v>5395.0140000000001</c:v>
                </c:pt>
                <c:pt idx="5363">
                  <c:v>5396.0230000000001</c:v>
                </c:pt>
                <c:pt idx="5364">
                  <c:v>5397.0230000000001</c:v>
                </c:pt>
                <c:pt idx="5365">
                  <c:v>5398.03</c:v>
                </c:pt>
                <c:pt idx="5366">
                  <c:v>5399.03</c:v>
                </c:pt>
                <c:pt idx="5367">
                  <c:v>5400.0379999999996</c:v>
                </c:pt>
                <c:pt idx="5368">
                  <c:v>5401.0519999999997</c:v>
                </c:pt>
                <c:pt idx="5369">
                  <c:v>5402.0529999999999</c:v>
                </c:pt>
                <c:pt idx="5370">
                  <c:v>5403.0609999999997</c:v>
                </c:pt>
                <c:pt idx="5371">
                  <c:v>5404.0709999999999</c:v>
                </c:pt>
                <c:pt idx="5372">
                  <c:v>5405.0839999999998</c:v>
                </c:pt>
                <c:pt idx="5373">
                  <c:v>5406.0879999999997</c:v>
                </c:pt>
                <c:pt idx="5374">
                  <c:v>5407.0990000000002</c:v>
                </c:pt>
                <c:pt idx="5375">
                  <c:v>5408.1</c:v>
                </c:pt>
                <c:pt idx="5376">
                  <c:v>5409.1030000000001</c:v>
                </c:pt>
                <c:pt idx="5377">
                  <c:v>5410.1149999999998</c:v>
                </c:pt>
                <c:pt idx="5378">
                  <c:v>5411.1149999999998</c:v>
                </c:pt>
                <c:pt idx="5379">
                  <c:v>5412.13</c:v>
                </c:pt>
                <c:pt idx="5380">
                  <c:v>5413.1350000000002</c:v>
                </c:pt>
                <c:pt idx="5381">
                  <c:v>5414.1450000000004</c:v>
                </c:pt>
                <c:pt idx="5382">
                  <c:v>5415.1459999999997</c:v>
                </c:pt>
                <c:pt idx="5383">
                  <c:v>5416.1459999999997</c:v>
                </c:pt>
                <c:pt idx="5384">
                  <c:v>5417.1450000000004</c:v>
                </c:pt>
                <c:pt idx="5385">
                  <c:v>5418.152</c:v>
                </c:pt>
                <c:pt idx="5386">
                  <c:v>5419.1610000000001</c:v>
                </c:pt>
                <c:pt idx="5387">
                  <c:v>5420.1689999999999</c:v>
                </c:pt>
                <c:pt idx="5388">
                  <c:v>5421.1779999999999</c:v>
                </c:pt>
                <c:pt idx="5389">
                  <c:v>5422.1779999999999</c:v>
                </c:pt>
                <c:pt idx="5390">
                  <c:v>5423.1850000000004</c:v>
                </c:pt>
                <c:pt idx="5391">
                  <c:v>5424.1850000000004</c:v>
                </c:pt>
                <c:pt idx="5392">
                  <c:v>5425.192</c:v>
                </c:pt>
                <c:pt idx="5393">
                  <c:v>5426.1989999999996</c:v>
                </c:pt>
                <c:pt idx="5394">
                  <c:v>5427.1989999999996</c:v>
                </c:pt>
                <c:pt idx="5395">
                  <c:v>5428.2129999999997</c:v>
                </c:pt>
                <c:pt idx="5396">
                  <c:v>5429.2120000000004</c:v>
                </c:pt>
                <c:pt idx="5397">
                  <c:v>5430.2240000000002</c:v>
                </c:pt>
                <c:pt idx="5398">
                  <c:v>5431.2280000000001</c:v>
                </c:pt>
                <c:pt idx="5399">
                  <c:v>5432.2389999999996</c:v>
                </c:pt>
                <c:pt idx="5400">
                  <c:v>5433.24</c:v>
                </c:pt>
                <c:pt idx="5401">
                  <c:v>5434.24</c:v>
                </c:pt>
                <c:pt idx="5402">
                  <c:v>5435.2449999999999</c:v>
                </c:pt>
                <c:pt idx="5403">
                  <c:v>5436.2479999999996</c:v>
                </c:pt>
                <c:pt idx="5404">
                  <c:v>5437.2479999999996</c:v>
                </c:pt>
                <c:pt idx="5405">
                  <c:v>5438.2479999999996</c:v>
                </c:pt>
                <c:pt idx="5406">
                  <c:v>5439.2560000000003</c:v>
                </c:pt>
                <c:pt idx="5407">
                  <c:v>5440.27</c:v>
                </c:pt>
                <c:pt idx="5408">
                  <c:v>5441.2790000000005</c:v>
                </c:pt>
                <c:pt idx="5409">
                  <c:v>5442.2920000000004</c:v>
                </c:pt>
                <c:pt idx="5410">
                  <c:v>5443.3040000000001</c:v>
                </c:pt>
                <c:pt idx="5411">
                  <c:v>5444.3109999999997</c:v>
                </c:pt>
                <c:pt idx="5412">
                  <c:v>5445.3190000000004</c:v>
                </c:pt>
                <c:pt idx="5413">
                  <c:v>5446.3270000000002</c:v>
                </c:pt>
                <c:pt idx="5414">
                  <c:v>5447.3329999999996</c:v>
                </c:pt>
                <c:pt idx="5415">
                  <c:v>5448.34</c:v>
                </c:pt>
                <c:pt idx="5416">
                  <c:v>5449.3490000000002</c:v>
                </c:pt>
                <c:pt idx="5417">
                  <c:v>5450.3580000000002</c:v>
                </c:pt>
                <c:pt idx="5418">
                  <c:v>5451.509</c:v>
                </c:pt>
                <c:pt idx="5419">
                  <c:v>5452.37</c:v>
                </c:pt>
                <c:pt idx="5420">
                  <c:v>5453.3829999999998</c:v>
                </c:pt>
                <c:pt idx="5421">
                  <c:v>5454.3959999999997</c:v>
                </c:pt>
                <c:pt idx="5422">
                  <c:v>5455.3969999999999</c:v>
                </c:pt>
                <c:pt idx="5423">
                  <c:v>5456.6509999999998</c:v>
                </c:pt>
                <c:pt idx="5424">
                  <c:v>5457.4120000000003</c:v>
                </c:pt>
                <c:pt idx="5425">
                  <c:v>5458.4110000000001</c:v>
                </c:pt>
                <c:pt idx="5426">
                  <c:v>5459.4279999999999</c:v>
                </c:pt>
                <c:pt idx="5427">
                  <c:v>5460.4269999999997</c:v>
                </c:pt>
                <c:pt idx="5428">
                  <c:v>5461.6360000000004</c:v>
                </c:pt>
                <c:pt idx="5429">
                  <c:v>5462.442</c:v>
                </c:pt>
                <c:pt idx="5430">
                  <c:v>5463.4489999999996</c:v>
                </c:pt>
                <c:pt idx="5431">
                  <c:v>5464.451</c:v>
                </c:pt>
                <c:pt idx="5432">
                  <c:v>5465.46</c:v>
                </c:pt>
                <c:pt idx="5433">
                  <c:v>5466.6869999999999</c:v>
                </c:pt>
                <c:pt idx="5434">
                  <c:v>5467.4740000000002</c:v>
                </c:pt>
                <c:pt idx="5435">
                  <c:v>5468.473</c:v>
                </c:pt>
                <c:pt idx="5436">
                  <c:v>5469.4740000000002</c:v>
                </c:pt>
                <c:pt idx="5437">
                  <c:v>5470.4889999999996</c:v>
                </c:pt>
                <c:pt idx="5438">
                  <c:v>5471.67</c:v>
                </c:pt>
                <c:pt idx="5439">
                  <c:v>5472.5069999999996</c:v>
                </c:pt>
                <c:pt idx="5440">
                  <c:v>5473.5069999999996</c:v>
                </c:pt>
                <c:pt idx="5441">
                  <c:v>5474.5079999999998</c:v>
                </c:pt>
                <c:pt idx="5442">
                  <c:v>5475.5129999999999</c:v>
                </c:pt>
                <c:pt idx="5443">
                  <c:v>5476.7359999999999</c:v>
                </c:pt>
                <c:pt idx="5444">
                  <c:v>5477.5290000000005</c:v>
                </c:pt>
                <c:pt idx="5445">
                  <c:v>5478.5410000000002</c:v>
                </c:pt>
                <c:pt idx="5446">
                  <c:v>5479.5439999999999</c:v>
                </c:pt>
                <c:pt idx="5447">
                  <c:v>5480.5540000000001</c:v>
                </c:pt>
                <c:pt idx="5448">
                  <c:v>5481.5630000000001</c:v>
                </c:pt>
                <c:pt idx="5449">
                  <c:v>5482.56</c:v>
                </c:pt>
                <c:pt idx="5450">
                  <c:v>5483.5680000000002</c:v>
                </c:pt>
                <c:pt idx="5451">
                  <c:v>5484.5730000000003</c:v>
                </c:pt>
                <c:pt idx="5452">
                  <c:v>5485.576</c:v>
                </c:pt>
                <c:pt idx="5453">
                  <c:v>5486.5839999999998</c:v>
                </c:pt>
                <c:pt idx="5454">
                  <c:v>5487.5910000000003</c:v>
                </c:pt>
                <c:pt idx="5455">
                  <c:v>5488.5990000000002</c:v>
                </c:pt>
                <c:pt idx="5456">
                  <c:v>5489.6139999999996</c:v>
                </c:pt>
                <c:pt idx="5457">
                  <c:v>5490.6210000000001</c:v>
                </c:pt>
                <c:pt idx="5458">
                  <c:v>5491.82</c:v>
                </c:pt>
                <c:pt idx="5459">
                  <c:v>5492.6310000000003</c:v>
                </c:pt>
                <c:pt idx="5460">
                  <c:v>5493.6369999999997</c:v>
                </c:pt>
                <c:pt idx="5461">
                  <c:v>5494.6480000000001</c:v>
                </c:pt>
                <c:pt idx="5462">
                  <c:v>5495.6480000000001</c:v>
                </c:pt>
                <c:pt idx="5463">
                  <c:v>5496.77</c:v>
                </c:pt>
                <c:pt idx="5464">
                  <c:v>5497.6610000000001</c:v>
                </c:pt>
                <c:pt idx="5465">
                  <c:v>5498.6610000000001</c:v>
                </c:pt>
                <c:pt idx="5466">
                  <c:v>5499.6629999999996</c:v>
                </c:pt>
                <c:pt idx="5467">
                  <c:v>5500.6629999999996</c:v>
                </c:pt>
                <c:pt idx="5468">
                  <c:v>5501.7709999999997</c:v>
                </c:pt>
                <c:pt idx="5469">
                  <c:v>5502.6779999999999</c:v>
                </c:pt>
                <c:pt idx="5470">
                  <c:v>5503.6779999999999</c:v>
                </c:pt>
                <c:pt idx="5471">
                  <c:v>5504.692</c:v>
                </c:pt>
                <c:pt idx="5472">
                  <c:v>5505.7020000000002</c:v>
                </c:pt>
                <c:pt idx="5473">
                  <c:v>5506.7110000000002</c:v>
                </c:pt>
                <c:pt idx="5474">
                  <c:v>5507.7179999999998</c:v>
                </c:pt>
                <c:pt idx="5475">
                  <c:v>5508.7290000000003</c:v>
                </c:pt>
                <c:pt idx="5476">
                  <c:v>5509.7389999999996</c:v>
                </c:pt>
                <c:pt idx="5477">
                  <c:v>5510.74</c:v>
                </c:pt>
                <c:pt idx="5478">
                  <c:v>5511.8509999999997</c:v>
                </c:pt>
                <c:pt idx="5479">
                  <c:v>5512.7470000000003</c:v>
                </c:pt>
                <c:pt idx="5480">
                  <c:v>5513.7560000000003</c:v>
                </c:pt>
                <c:pt idx="5481">
                  <c:v>5514.7560000000003</c:v>
                </c:pt>
                <c:pt idx="5482">
                  <c:v>5515.7560000000003</c:v>
                </c:pt>
                <c:pt idx="5483">
                  <c:v>5516.7560000000003</c:v>
                </c:pt>
                <c:pt idx="5484">
                  <c:v>5517.7629999999999</c:v>
                </c:pt>
                <c:pt idx="5485">
                  <c:v>5518.7709999999997</c:v>
                </c:pt>
                <c:pt idx="5486">
                  <c:v>5519.7730000000001</c:v>
                </c:pt>
                <c:pt idx="5487">
                  <c:v>5520.7749999999996</c:v>
                </c:pt>
                <c:pt idx="5488">
                  <c:v>5521.7870000000003</c:v>
                </c:pt>
                <c:pt idx="5489">
                  <c:v>5522.7950000000001</c:v>
                </c:pt>
                <c:pt idx="5490">
                  <c:v>5523.8029999999999</c:v>
                </c:pt>
                <c:pt idx="5491">
                  <c:v>5524.8029999999999</c:v>
                </c:pt>
                <c:pt idx="5492">
                  <c:v>5525.8109999999997</c:v>
                </c:pt>
                <c:pt idx="5493">
                  <c:v>5526.8190000000004</c:v>
                </c:pt>
                <c:pt idx="5494">
                  <c:v>5527.8339999999998</c:v>
                </c:pt>
                <c:pt idx="5495">
                  <c:v>5528.8490000000002</c:v>
                </c:pt>
                <c:pt idx="5496">
                  <c:v>5529.8540000000003</c:v>
                </c:pt>
                <c:pt idx="5497">
                  <c:v>5530.8549999999996</c:v>
                </c:pt>
                <c:pt idx="5498">
                  <c:v>5531.8649999999998</c:v>
                </c:pt>
                <c:pt idx="5499">
                  <c:v>5532.8649999999998</c:v>
                </c:pt>
                <c:pt idx="5500">
                  <c:v>5533.866</c:v>
                </c:pt>
                <c:pt idx="5501">
                  <c:v>5534.8649999999998</c:v>
                </c:pt>
                <c:pt idx="5502">
                  <c:v>5535.8670000000002</c:v>
                </c:pt>
                <c:pt idx="5503">
                  <c:v>5536.8720000000003</c:v>
                </c:pt>
                <c:pt idx="5504">
                  <c:v>5537.88</c:v>
                </c:pt>
                <c:pt idx="5505">
                  <c:v>5538.88</c:v>
                </c:pt>
                <c:pt idx="5506">
                  <c:v>5539.8850000000002</c:v>
                </c:pt>
                <c:pt idx="5507">
                  <c:v>5540.8890000000001</c:v>
                </c:pt>
                <c:pt idx="5508">
                  <c:v>5541.8969999999999</c:v>
                </c:pt>
                <c:pt idx="5509">
                  <c:v>5542.8980000000001</c:v>
                </c:pt>
                <c:pt idx="5510">
                  <c:v>5543.9009999999998</c:v>
                </c:pt>
                <c:pt idx="5511">
                  <c:v>5544.9049999999997</c:v>
                </c:pt>
                <c:pt idx="5512">
                  <c:v>5545.915</c:v>
                </c:pt>
                <c:pt idx="5513">
                  <c:v>5546.9170000000004</c:v>
                </c:pt>
                <c:pt idx="5514">
                  <c:v>5547.9290000000001</c:v>
                </c:pt>
                <c:pt idx="5515">
                  <c:v>5548.9319999999998</c:v>
                </c:pt>
                <c:pt idx="5516">
                  <c:v>5549.9430000000002</c:v>
                </c:pt>
                <c:pt idx="5517">
                  <c:v>5550.9430000000002</c:v>
                </c:pt>
                <c:pt idx="5518">
                  <c:v>5551.9440000000004</c:v>
                </c:pt>
                <c:pt idx="5519">
                  <c:v>5552.951</c:v>
                </c:pt>
                <c:pt idx="5520">
                  <c:v>5553.96</c:v>
                </c:pt>
                <c:pt idx="5521">
                  <c:v>5554.9629999999997</c:v>
                </c:pt>
                <c:pt idx="5522">
                  <c:v>5555.9679999999998</c:v>
                </c:pt>
                <c:pt idx="5523">
                  <c:v>5556.9769999999999</c:v>
                </c:pt>
                <c:pt idx="5524">
                  <c:v>5557.982</c:v>
                </c:pt>
                <c:pt idx="5525">
                  <c:v>5558.9840000000004</c:v>
                </c:pt>
                <c:pt idx="5526">
                  <c:v>5559.9920000000002</c:v>
                </c:pt>
                <c:pt idx="5527">
                  <c:v>5561.0050000000001</c:v>
                </c:pt>
                <c:pt idx="5528">
                  <c:v>5562.0129999999999</c:v>
                </c:pt>
                <c:pt idx="5529">
                  <c:v>5563.0230000000001</c:v>
                </c:pt>
                <c:pt idx="5530">
                  <c:v>5564.0290000000005</c:v>
                </c:pt>
                <c:pt idx="5531">
                  <c:v>5565.04</c:v>
                </c:pt>
                <c:pt idx="5532">
                  <c:v>5566.0519999999997</c:v>
                </c:pt>
                <c:pt idx="5533">
                  <c:v>5567.0519999999997</c:v>
                </c:pt>
                <c:pt idx="5534">
                  <c:v>5568.058</c:v>
                </c:pt>
                <c:pt idx="5535">
                  <c:v>5569.06</c:v>
                </c:pt>
                <c:pt idx="5536">
                  <c:v>5570.0680000000002</c:v>
                </c:pt>
                <c:pt idx="5537">
                  <c:v>5571.076</c:v>
                </c:pt>
                <c:pt idx="5538">
                  <c:v>5572.0839999999998</c:v>
                </c:pt>
                <c:pt idx="5539">
                  <c:v>5573.0829999999996</c:v>
                </c:pt>
                <c:pt idx="5540">
                  <c:v>5574.0879999999997</c:v>
                </c:pt>
                <c:pt idx="5541">
                  <c:v>5575.0990000000002</c:v>
                </c:pt>
                <c:pt idx="5542">
                  <c:v>5576.0990000000002</c:v>
                </c:pt>
                <c:pt idx="5543">
                  <c:v>5577.1</c:v>
                </c:pt>
                <c:pt idx="5544">
                  <c:v>5578.1049999999996</c:v>
                </c:pt>
                <c:pt idx="5545">
                  <c:v>5579.107</c:v>
                </c:pt>
                <c:pt idx="5546">
                  <c:v>5580.1149999999998</c:v>
                </c:pt>
                <c:pt idx="5547">
                  <c:v>5581.1210000000001</c:v>
                </c:pt>
                <c:pt idx="5548">
                  <c:v>5582.1229999999996</c:v>
                </c:pt>
                <c:pt idx="5549">
                  <c:v>5583.134</c:v>
                </c:pt>
                <c:pt idx="5550">
                  <c:v>5584.1459999999997</c:v>
                </c:pt>
                <c:pt idx="5551">
                  <c:v>5585.1459999999997</c:v>
                </c:pt>
                <c:pt idx="5552">
                  <c:v>5586.1509999999998</c:v>
                </c:pt>
                <c:pt idx="5553">
                  <c:v>5587.152</c:v>
                </c:pt>
                <c:pt idx="5554">
                  <c:v>5588.1540000000005</c:v>
                </c:pt>
                <c:pt idx="5555">
                  <c:v>5589.1620000000003</c:v>
                </c:pt>
                <c:pt idx="5556">
                  <c:v>5590.1610000000001</c:v>
                </c:pt>
                <c:pt idx="5557">
                  <c:v>5591.17</c:v>
                </c:pt>
                <c:pt idx="5558">
                  <c:v>5592.1760000000004</c:v>
                </c:pt>
                <c:pt idx="5559">
                  <c:v>5593.1769999999997</c:v>
                </c:pt>
                <c:pt idx="5560">
                  <c:v>5594.1779999999999</c:v>
                </c:pt>
                <c:pt idx="5561">
                  <c:v>5595.1790000000001</c:v>
                </c:pt>
                <c:pt idx="5562">
                  <c:v>5596.18</c:v>
                </c:pt>
                <c:pt idx="5563">
                  <c:v>5597.1840000000002</c:v>
                </c:pt>
                <c:pt idx="5564">
                  <c:v>5598.1930000000002</c:v>
                </c:pt>
                <c:pt idx="5565">
                  <c:v>5599.201</c:v>
                </c:pt>
                <c:pt idx="5566">
                  <c:v>5600.2079999999996</c:v>
                </c:pt>
                <c:pt idx="5567">
                  <c:v>5601.2160000000003</c:v>
                </c:pt>
                <c:pt idx="5568">
                  <c:v>5602.2240000000002</c:v>
                </c:pt>
                <c:pt idx="5569">
                  <c:v>5603.2240000000002</c:v>
                </c:pt>
                <c:pt idx="5570">
                  <c:v>5604.2330000000002</c:v>
                </c:pt>
                <c:pt idx="5571">
                  <c:v>5605.2420000000002</c:v>
                </c:pt>
                <c:pt idx="5572">
                  <c:v>5606.2479999999996</c:v>
                </c:pt>
                <c:pt idx="5573">
                  <c:v>5607.2579999999998</c:v>
                </c:pt>
                <c:pt idx="5574">
                  <c:v>5608.2619999999997</c:v>
                </c:pt>
                <c:pt idx="5575">
                  <c:v>5609.2709999999997</c:v>
                </c:pt>
                <c:pt idx="5576">
                  <c:v>5610.27</c:v>
                </c:pt>
                <c:pt idx="5577">
                  <c:v>5611.28</c:v>
                </c:pt>
                <c:pt idx="5578">
                  <c:v>5612.2860000000001</c:v>
                </c:pt>
                <c:pt idx="5579">
                  <c:v>5613.2870000000003</c:v>
                </c:pt>
                <c:pt idx="5580">
                  <c:v>5614.2879999999996</c:v>
                </c:pt>
                <c:pt idx="5581">
                  <c:v>5615.3010000000004</c:v>
                </c:pt>
                <c:pt idx="5582">
                  <c:v>5616.3010000000004</c:v>
                </c:pt>
                <c:pt idx="5583">
                  <c:v>5617.3010000000004</c:v>
                </c:pt>
                <c:pt idx="5584">
                  <c:v>5618.3010000000004</c:v>
                </c:pt>
                <c:pt idx="5585">
                  <c:v>5619.3109999999997</c:v>
                </c:pt>
                <c:pt idx="5586">
                  <c:v>5620.32</c:v>
                </c:pt>
                <c:pt idx="5587">
                  <c:v>5621.3209999999999</c:v>
                </c:pt>
                <c:pt idx="5588">
                  <c:v>5622.3249999999998</c:v>
                </c:pt>
                <c:pt idx="5589">
                  <c:v>5623.3239999999996</c:v>
                </c:pt>
                <c:pt idx="5590">
                  <c:v>5624.3389999999999</c:v>
                </c:pt>
                <c:pt idx="5591">
                  <c:v>5625.3389999999999</c:v>
                </c:pt>
                <c:pt idx="5592">
                  <c:v>5626.348</c:v>
                </c:pt>
                <c:pt idx="5593">
                  <c:v>5627.357</c:v>
                </c:pt>
                <c:pt idx="5594">
                  <c:v>5628.357</c:v>
                </c:pt>
                <c:pt idx="5595">
                  <c:v>5629.3639999999996</c:v>
                </c:pt>
                <c:pt idx="5596">
                  <c:v>5630.3729999999996</c:v>
                </c:pt>
                <c:pt idx="5597">
                  <c:v>5631.3729999999996</c:v>
                </c:pt>
                <c:pt idx="5598">
                  <c:v>5632.3810000000003</c:v>
                </c:pt>
                <c:pt idx="5599">
                  <c:v>5633.3879999999999</c:v>
                </c:pt>
                <c:pt idx="5600">
                  <c:v>5634.3959999999997</c:v>
                </c:pt>
                <c:pt idx="5601">
                  <c:v>5635.3969999999999</c:v>
                </c:pt>
                <c:pt idx="5602">
                  <c:v>5636.4040000000005</c:v>
                </c:pt>
                <c:pt idx="5603">
                  <c:v>5637.4129999999996</c:v>
                </c:pt>
                <c:pt idx="5604">
                  <c:v>5638.4160000000002</c:v>
                </c:pt>
                <c:pt idx="5605">
                  <c:v>5639.4189999999999</c:v>
                </c:pt>
                <c:pt idx="5606">
                  <c:v>5640.4279999999999</c:v>
                </c:pt>
                <c:pt idx="5607">
                  <c:v>5641.4369999999999</c:v>
                </c:pt>
                <c:pt idx="5608">
                  <c:v>5642.4480000000003</c:v>
                </c:pt>
                <c:pt idx="5609">
                  <c:v>5643.45</c:v>
                </c:pt>
                <c:pt idx="5610">
                  <c:v>5644.4589999999998</c:v>
                </c:pt>
                <c:pt idx="5611">
                  <c:v>5645.4650000000001</c:v>
                </c:pt>
                <c:pt idx="5612">
                  <c:v>5646.4740000000002</c:v>
                </c:pt>
                <c:pt idx="5613">
                  <c:v>5647.48</c:v>
                </c:pt>
                <c:pt idx="5614">
                  <c:v>5648.49</c:v>
                </c:pt>
                <c:pt idx="5615">
                  <c:v>5649.491</c:v>
                </c:pt>
                <c:pt idx="5616">
                  <c:v>5650.5050000000001</c:v>
                </c:pt>
                <c:pt idx="5617">
                  <c:v>5651.51</c:v>
                </c:pt>
                <c:pt idx="5618">
                  <c:v>5652.5129999999999</c:v>
                </c:pt>
                <c:pt idx="5619">
                  <c:v>5653.5240000000003</c:v>
                </c:pt>
                <c:pt idx="5620">
                  <c:v>5654.5360000000001</c:v>
                </c:pt>
                <c:pt idx="5621">
                  <c:v>5655.5429999999997</c:v>
                </c:pt>
                <c:pt idx="5622">
                  <c:v>5656.5519999999997</c:v>
                </c:pt>
                <c:pt idx="5623">
                  <c:v>5657.558</c:v>
                </c:pt>
                <c:pt idx="5624">
                  <c:v>5658.567</c:v>
                </c:pt>
                <c:pt idx="5625">
                  <c:v>5659.5739999999996</c:v>
                </c:pt>
                <c:pt idx="5626">
                  <c:v>5660.5829999999996</c:v>
                </c:pt>
                <c:pt idx="5627">
                  <c:v>5661.5839999999998</c:v>
                </c:pt>
                <c:pt idx="5628">
                  <c:v>5662.5910000000003</c:v>
                </c:pt>
                <c:pt idx="5629">
                  <c:v>5663.6040000000003</c:v>
                </c:pt>
                <c:pt idx="5630">
                  <c:v>5664.6059999999998</c:v>
                </c:pt>
                <c:pt idx="5631">
                  <c:v>5665.607</c:v>
                </c:pt>
                <c:pt idx="5632">
                  <c:v>5666.7809999999999</c:v>
                </c:pt>
                <c:pt idx="5633">
                  <c:v>5667.6189999999997</c:v>
                </c:pt>
                <c:pt idx="5634">
                  <c:v>5668.6210000000001</c:v>
                </c:pt>
                <c:pt idx="5635">
                  <c:v>5669.63</c:v>
                </c:pt>
                <c:pt idx="5636">
                  <c:v>5670.6379999999999</c:v>
                </c:pt>
                <c:pt idx="5637">
                  <c:v>5671.7219999999998</c:v>
                </c:pt>
                <c:pt idx="5638">
                  <c:v>5672.6459999999997</c:v>
                </c:pt>
                <c:pt idx="5639">
                  <c:v>5673.6459999999997</c:v>
                </c:pt>
                <c:pt idx="5640">
                  <c:v>5674.65</c:v>
                </c:pt>
                <c:pt idx="5641">
                  <c:v>5675.6530000000002</c:v>
                </c:pt>
                <c:pt idx="5642">
                  <c:v>5676.7309999999998</c:v>
                </c:pt>
                <c:pt idx="5643">
                  <c:v>5677.6610000000001</c:v>
                </c:pt>
                <c:pt idx="5644">
                  <c:v>5678.6610000000001</c:v>
                </c:pt>
                <c:pt idx="5645">
                  <c:v>5679.6610000000001</c:v>
                </c:pt>
                <c:pt idx="5646">
                  <c:v>5680.6620000000003</c:v>
                </c:pt>
                <c:pt idx="5647">
                  <c:v>5681.7489999999998</c:v>
                </c:pt>
                <c:pt idx="5648">
                  <c:v>5682.6809999999996</c:v>
                </c:pt>
                <c:pt idx="5649">
                  <c:v>5683.692</c:v>
                </c:pt>
                <c:pt idx="5650">
                  <c:v>5684.6980000000003</c:v>
                </c:pt>
                <c:pt idx="5651">
                  <c:v>5685.7079999999996</c:v>
                </c:pt>
                <c:pt idx="5652">
                  <c:v>5686.74</c:v>
                </c:pt>
                <c:pt idx="5653">
                  <c:v>5687.7079999999996</c:v>
                </c:pt>
                <c:pt idx="5654">
                  <c:v>5688.7240000000002</c:v>
                </c:pt>
                <c:pt idx="5655">
                  <c:v>5689.732</c:v>
                </c:pt>
                <c:pt idx="5656">
                  <c:v>5690.7430000000004</c:v>
                </c:pt>
                <c:pt idx="5657">
                  <c:v>5691.7910000000002</c:v>
                </c:pt>
                <c:pt idx="5658">
                  <c:v>5692.7569999999996</c:v>
                </c:pt>
                <c:pt idx="5659">
                  <c:v>5693.7709999999997</c:v>
                </c:pt>
                <c:pt idx="5660">
                  <c:v>5694.7780000000002</c:v>
                </c:pt>
                <c:pt idx="5661">
                  <c:v>5695.7870000000003</c:v>
                </c:pt>
                <c:pt idx="5662">
                  <c:v>5696.799</c:v>
                </c:pt>
                <c:pt idx="5663">
                  <c:v>5697.7950000000001</c:v>
                </c:pt>
                <c:pt idx="5664">
                  <c:v>5698.8029999999999</c:v>
                </c:pt>
                <c:pt idx="5665">
                  <c:v>5699.8069999999998</c:v>
                </c:pt>
                <c:pt idx="5666">
                  <c:v>5700.8109999999997</c:v>
                </c:pt>
                <c:pt idx="5667">
                  <c:v>5701.817</c:v>
                </c:pt>
                <c:pt idx="5668">
                  <c:v>5702.8239999999996</c:v>
                </c:pt>
                <c:pt idx="5669">
                  <c:v>5703.826</c:v>
                </c:pt>
                <c:pt idx="5670">
                  <c:v>5704.835</c:v>
                </c:pt>
                <c:pt idx="5671">
                  <c:v>5705.8410000000003</c:v>
                </c:pt>
                <c:pt idx="5672">
                  <c:v>5706.8490000000002</c:v>
                </c:pt>
                <c:pt idx="5673">
                  <c:v>5707.85</c:v>
                </c:pt>
                <c:pt idx="5674">
                  <c:v>5708.8540000000003</c:v>
                </c:pt>
                <c:pt idx="5675">
                  <c:v>5709.8559999999998</c:v>
                </c:pt>
                <c:pt idx="5676">
                  <c:v>5710.866</c:v>
                </c:pt>
                <c:pt idx="5677">
                  <c:v>5711.8729999999996</c:v>
                </c:pt>
                <c:pt idx="5678">
                  <c:v>5712.88</c:v>
                </c:pt>
                <c:pt idx="5679">
                  <c:v>5713.8810000000003</c:v>
                </c:pt>
                <c:pt idx="5680">
                  <c:v>5714.8879999999999</c:v>
                </c:pt>
                <c:pt idx="5681">
                  <c:v>5715.8969999999999</c:v>
                </c:pt>
                <c:pt idx="5682">
                  <c:v>5716.9030000000002</c:v>
                </c:pt>
                <c:pt idx="5683">
                  <c:v>5717.9120000000003</c:v>
                </c:pt>
                <c:pt idx="5684">
                  <c:v>5718.9189999999999</c:v>
                </c:pt>
                <c:pt idx="5685">
                  <c:v>5719.9269999999997</c:v>
                </c:pt>
                <c:pt idx="5686">
                  <c:v>5720.9269999999997</c:v>
                </c:pt>
                <c:pt idx="5687">
                  <c:v>5721.9279999999999</c:v>
                </c:pt>
                <c:pt idx="5688">
                  <c:v>5722.9319999999998</c:v>
                </c:pt>
                <c:pt idx="5689">
                  <c:v>5723.9340000000002</c:v>
                </c:pt>
                <c:pt idx="5690">
                  <c:v>5724.9430000000002</c:v>
                </c:pt>
                <c:pt idx="5691">
                  <c:v>5725.95</c:v>
                </c:pt>
                <c:pt idx="5692">
                  <c:v>5726.951</c:v>
                </c:pt>
                <c:pt idx="5693">
                  <c:v>5727.9610000000002</c:v>
                </c:pt>
                <c:pt idx="5694">
                  <c:v>5728.9740000000002</c:v>
                </c:pt>
                <c:pt idx="5695">
                  <c:v>5729.9740000000002</c:v>
                </c:pt>
                <c:pt idx="5696">
                  <c:v>5730.9740000000002</c:v>
                </c:pt>
                <c:pt idx="5697">
                  <c:v>5731.982</c:v>
                </c:pt>
                <c:pt idx="5698">
                  <c:v>5732.991</c:v>
                </c:pt>
                <c:pt idx="5699">
                  <c:v>5733.991</c:v>
                </c:pt>
                <c:pt idx="5700">
                  <c:v>5734.9970000000003</c:v>
                </c:pt>
                <c:pt idx="5701">
                  <c:v>5736.0060000000003</c:v>
                </c:pt>
                <c:pt idx="5702">
                  <c:v>5737.0069999999996</c:v>
                </c:pt>
                <c:pt idx="5703">
                  <c:v>5738.02</c:v>
                </c:pt>
                <c:pt idx="5704">
                  <c:v>5739.0249999999996</c:v>
                </c:pt>
                <c:pt idx="5705">
                  <c:v>5740.0280000000002</c:v>
                </c:pt>
                <c:pt idx="5706">
                  <c:v>5741.0379999999996</c:v>
                </c:pt>
                <c:pt idx="5707">
                  <c:v>5742.0370000000003</c:v>
                </c:pt>
                <c:pt idx="5708">
                  <c:v>5743.0519999999997</c:v>
                </c:pt>
                <c:pt idx="5709">
                  <c:v>5744.0519999999997</c:v>
                </c:pt>
                <c:pt idx="5710">
                  <c:v>5745.0680000000002</c:v>
                </c:pt>
                <c:pt idx="5711">
                  <c:v>5746.0680000000002</c:v>
                </c:pt>
                <c:pt idx="5712">
                  <c:v>5747.067</c:v>
                </c:pt>
                <c:pt idx="5713">
                  <c:v>5748.0770000000002</c:v>
                </c:pt>
                <c:pt idx="5714">
                  <c:v>5749.0829999999996</c:v>
                </c:pt>
                <c:pt idx="5715">
                  <c:v>5750.0829999999996</c:v>
                </c:pt>
                <c:pt idx="5716">
                  <c:v>5751.0839999999998</c:v>
                </c:pt>
                <c:pt idx="5717">
                  <c:v>5752.0919999999996</c:v>
                </c:pt>
                <c:pt idx="5718">
                  <c:v>5753.1009999999997</c:v>
                </c:pt>
                <c:pt idx="5719">
                  <c:v>5754.1080000000002</c:v>
                </c:pt>
                <c:pt idx="5720">
                  <c:v>5755.1139999999996</c:v>
                </c:pt>
                <c:pt idx="5721">
                  <c:v>5756.1149999999998</c:v>
                </c:pt>
                <c:pt idx="5722">
                  <c:v>5757.1189999999997</c:v>
                </c:pt>
                <c:pt idx="5723">
                  <c:v>5758.1220000000003</c:v>
                </c:pt>
                <c:pt idx="5724">
                  <c:v>5759.1289999999999</c:v>
                </c:pt>
                <c:pt idx="5725">
                  <c:v>5760.1289999999999</c:v>
                </c:pt>
                <c:pt idx="5726">
                  <c:v>5761.13</c:v>
                </c:pt>
                <c:pt idx="5727">
                  <c:v>5762.13</c:v>
                </c:pt>
                <c:pt idx="5728">
                  <c:v>5763.1450000000004</c:v>
                </c:pt>
                <c:pt idx="5729">
                  <c:v>5764.1459999999997</c:v>
                </c:pt>
                <c:pt idx="5730">
                  <c:v>5765.1459999999997</c:v>
                </c:pt>
                <c:pt idx="5731">
                  <c:v>5766.1469999999999</c:v>
                </c:pt>
                <c:pt idx="5732">
                  <c:v>5767.152</c:v>
                </c:pt>
                <c:pt idx="5733">
                  <c:v>5768.1629999999996</c:v>
                </c:pt>
                <c:pt idx="5734">
                  <c:v>5769.165</c:v>
                </c:pt>
                <c:pt idx="5735">
                  <c:v>5770.17</c:v>
                </c:pt>
                <c:pt idx="5736">
                  <c:v>5771.17</c:v>
                </c:pt>
                <c:pt idx="5737">
                  <c:v>5772.1779999999999</c:v>
                </c:pt>
                <c:pt idx="5738">
                  <c:v>5773.1790000000001</c:v>
                </c:pt>
                <c:pt idx="5739">
                  <c:v>5774.1840000000002</c:v>
                </c:pt>
                <c:pt idx="5740">
                  <c:v>5775.1940000000004</c:v>
                </c:pt>
                <c:pt idx="5741">
                  <c:v>5776.2079999999996</c:v>
                </c:pt>
                <c:pt idx="5742">
                  <c:v>5777.2150000000001</c:v>
                </c:pt>
                <c:pt idx="5743">
                  <c:v>5778.2240000000002</c:v>
                </c:pt>
                <c:pt idx="5744">
                  <c:v>5779.2280000000001</c:v>
                </c:pt>
                <c:pt idx="5745">
                  <c:v>5780.2330000000002</c:v>
                </c:pt>
                <c:pt idx="5746">
                  <c:v>5781.2439999999997</c:v>
                </c:pt>
                <c:pt idx="5747">
                  <c:v>5782.2479999999996</c:v>
                </c:pt>
                <c:pt idx="5748">
                  <c:v>5783.2560000000003</c:v>
                </c:pt>
                <c:pt idx="5749">
                  <c:v>5784.2610000000004</c:v>
                </c:pt>
                <c:pt idx="5750">
                  <c:v>5785.27</c:v>
                </c:pt>
                <c:pt idx="5751">
                  <c:v>5786.28</c:v>
                </c:pt>
                <c:pt idx="5752">
                  <c:v>5787.2870000000003</c:v>
                </c:pt>
                <c:pt idx="5753">
                  <c:v>5788.2950000000001</c:v>
                </c:pt>
                <c:pt idx="5754">
                  <c:v>5789.3040000000001</c:v>
                </c:pt>
                <c:pt idx="5755">
                  <c:v>5790.31</c:v>
                </c:pt>
                <c:pt idx="5756">
                  <c:v>5791.32</c:v>
                </c:pt>
                <c:pt idx="5757">
                  <c:v>5792.3339999999998</c:v>
                </c:pt>
                <c:pt idx="5758">
                  <c:v>5793.3339999999998</c:v>
                </c:pt>
                <c:pt idx="5759">
                  <c:v>5794.3429999999998</c:v>
                </c:pt>
                <c:pt idx="5760">
                  <c:v>5795.35</c:v>
                </c:pt>
                <c:pt idx="5761">
                  <c:v>5796.3549999999996</c:v>
                </c:pt>
                <c:pt idx="5762">
                  <c:v>5797.3639999999996</c:v>
                </c:pt>
                <c:pt idx="5763">
                  <c:v>5798.3729999999996</c:v>
                </c:pt>
                <c:pt idx="5764">
                  <c:v>5799.3789999999999</c:v>
                </c:pt>
                <c:pt idx="5765">
                  <c:v>5800.38</c:v>
                </c:pt>
                <c:pt idx="5766">
                  <c:v>5801.384</c:v>
                </c:pt>
                <c:pt idx="5767">
                  <c:v>5802.3959999999997</c:v>
                </c:pt>
                <c:pt idx="5768">
                  <c:v>5803.3959999999997</c:v>
                </c:pt>
                <c:pt idx="5769">
                  <c:v>5804.3959999999997</c:v>
                </c:pt>
                <c:pt idx="5770">
                  <c:v>5805.402</c:v>
                </c:pt>
                <c:pt idx="5771">
                  <c:v>5806.4040000000005</c:v>
                </c:pt>
                <c:pt idx="5772">
                  <c:v>5807.415</c:v>
                </c:pt>
                <c:pt idx="5773">
                  <c:v>5808.4269999999997</c:v>
                </c:pt>
                <c:pt idx="5774">
                  <c:v>5809.4309999999996</c:v>
                </c:pt>
                <c:pt idx="5775">
                  <c:v>5810.4440000000004</c:v>
                </c:pt>
                <c:pt idx="5776">
                  <c:v>5811.4440000000004</c:v>
                </c:pt>
                <c:pt idx="5777">
                  <c:v>5812.4480000000003</c:v>
                </c:pt>
                <c:pt idx="5778">
                  <c:v>5813.4480000000003</c:v>
                </c:pt>
                <c:pt idx="5779">
                  <c:v>5814.4579999999996</c:v>
                </c:pt>
                <c:pt idx="5780">
                  <c:v>5815.4660000000003</c:v>
                </c:pt>
                <c:pt idx="5781">
                  <c:v>5816.4740000000002</c:v>
                </c:pt>
                <c:pt idx="5782">
                  <c:v>5817.48</c:v>
                </c:pt>
                <c:pt idx="5783">
                  <c:v>5818.48</c:v>
                </c:pt>
                <c:pt idx="5784">
                  <c:v>5819.491</c:v>
                </c:pt>
                <c:pt idx="5785">
                  <c:v>5820.4979999999996</c:v>
                </c:pt>
                <c:pt idx="5786">
                  <c:v>5821.5060000000003</c:v>
                </c:pt>
                <c:pt idx="5787">
                  <c:v>5822.5129999999999</c:v>
                </c:pt>
                <c:pt idx="5788">
                  <c:v>5823.5140000000001</c:v>
                </c:pt>
                <c:pt idx="5789">
                  <c:v>5824.5219999999999</c:v>
                </c:pt>
                <c:pt idx="5790">
                  <c:v>5825.527</c:v>
                </c:pt>
                <c:pt idx="5791">
                  <c:v>5826.5259999999998</c:v>
                </c:pt>
                <c:pt idx="5792">
                  <c:v>5827.5370000000003</c:v>
                </c:pt>
                <c:pt idx="5793">
                  <c:v>5828.5519999999997</c:v>
                </c:pt>
                <c:pt idx="5794">
                  <c:v>5829.558</c:v>
                </c:pt>
                <c:pt idx="5795">
                  <c:v>5830.5690000000004</c:v>
                </c:pt>
                <c:pt idx="5796">
                  <c:v>5831.5820000000003</c:v>
                </c:pt>
                <c:pt idx="5797">
                  <c:v>5832.5829999999996</c:v>
                </c:pt>
                <c:pt idx="5798">
                  <c:v>5833.5829999999996</c:v>
                </c:pt>
                <c:pt idx="5799">
                  <c:v>5834.5990000000002</c:v>
                </c:pt>
                <c:pt idx="5800">
                  <c:v>5835.6049999999996</c:v>
                </c:pt>
                <c:pt idx="5801">
                  <c:v>5836.6180000000004</c:v>
                </c:pt>
                <c:pt idx="5802">
                  <c:v>5837.6319999999996</c:v>
                </c:pt>
                <c:pt idx="5803">
                  <c:v>5838.6310000000003</c:v>
                </c:pt>
                <c:pt idx="5804">
                  <c:v>5839.6450000000004</c:v>
                </c:pt>
                <c:pt idx="5805">
                  <c:v>5840.652</c:v>
                </c:pt>
                <c:pt idx="5806">
                  <c:v>5841.6610000000001</c:v>
                </c:pt>
                <c:pt idx="5807">
                  <c:v>5842.6689999999999</c:v>
                </c:pt>
                <c:pt idx="5808">
                  <c:v>5843.6819999999998</c:v>
                </c:pt>
                <c:pt idx="5809">
                  <c:v>5844.6949999999997</c:v>
                </c:pt>
                <c:pt idx="5810">
                  <c:v>5845.701</c:v>
                </c:pt>
                <c:pt idx="5811">
                  <c:v>5846.7079999999996</c:v>
                </c:pt>
                <c:pt idx="5812">
                  <c:v>5847.7079999999996</c:v>
                </c:pt>
                <c:pt idx="5813">
                  <c:v>5848.7079999999996</c:v>
                </c:pt>
                <c:pt idx="5814">
                  <c:v>5849.7129999999997</c:v>
                </c:pt>
                <c:pt idx="5815">
                  <c:v>5850.7139999999999</c:v>
                </c:pt>
                <c:pt idx="5816">
                  <c:v>5851.723</c:v>
                </c:pt>
                <c:pt idx="5817">
                  <c:v>5852.7240000000002</c:v>
                </c:pt>
                <c:pt idx="5818">
                  <c:v>5853.73</c:v>
                </c:pt>
                <c:pt idx="5819">
                  <c:v>5854.7389999999996</c:v>
                </c:pt>
                <c:pt idx="5820">
                  <c:v>5855.7460000000001</c:v>
                </c:pt>
                <c:pt idx="5821">
                  <c:v>5856.7560000000003</c:v>
                </c:pt>
                <c:pt idx="5822">
                  <c:v>5857.7629999999999</c:v>
                </c:pt>
                <c:pt idx="5823">
                  <c:v>5858.7719999999999</c:v>
                </c:pt>
                <c:pt idx="5824">
                  <c:v>5859.7730000000001</c:v>
                </c:pt>
                <c:pt idx="5825">
                  <c:v>5860.7860000000001</c:v>
                </c:pt>
                <c:pt idx="5826">
                  <c:v>5861.924</c:v>
                </c:pt>
                <c:pt idx="5827">
                  <c:v>5862.8050000000003</c:v>
                </c:pt>
                <c:pt idx="5828">
                  <c:v>5863.817</c:v>
                </c:pt>
                <c:pt idx="5829">
                  <c:v>5864.817</c:v>
                </c:pt>
                <c:pt idx="5830">
                  <c:v>5865.8180000000002</c:v>
                </c:pt>
                <c:pt idx="5831">
                  <c:v>5866.933</c:v>
                </c:pt>
                <c:pt idx="5832">
                  <c:v>5867.8360000000002</c:v>
                </c:pt>
                <c:pt idx="5833">
                  <c:v>5868.8490000000002</c:v>
                </c:pt>
                <c:pt idx="5834">
                  <c:v>5869.8530000000001</c:v>
                </c:pt>
                <c:pt idx="5835">
                  <c:v>5870.866</c:v>
                </c:pt>
                <c:pt idx="5836">
                  <c:v>5871.933</c:v>
                </c:pt>
                <c:pt idx="5837">
                  <c:v>5872.8869999999997</c:v>
                </c:pt>
                <c:pt idx="5838">
                  <c:v>5873.8959999999997</c:v>
                </c:pt>
                <c:pt idx="5839">
                  <c:v>5874.9040000000005</c:v>
                </c:pt>
                <c:pt idx="5840">
                  <c:v>5875.9110000000001</c:v>
                </c:pt>
                <c:pt idx="5841">
                  <c:v>5876.933</c:v>
                </c:pt>
                <c:pt idx="5842">
                  <c:v>5877.9179999999997</c:v>
                </c:pt>
                <c:pt idx="5843">
                  <c:v>5878.9279999999999</c:v>
                </c:pt>
                <c:pt idx="5844">
                  <c:v>5879.9430000000002</c:v>
                </c:pt>
                <c:pt idx="5845">
                  <c:v>5880.9520000000002</c:v>
                </c:pt>
                <c:pt idx="5846">
                  <c:v>5881.9589999999998</c:v>
                </c:pt>
                <c:pt idx="5847">
                  <c:v>5882.96</c:v>
                </c:pt>
                <c:pt idx="5848">
                  <c:v>5883.9589999999998</c:v>
                </c:pt>
                <c:pt idx="5849">
                  <c:v>5884.96</c:v>
                </c:pt>
                <c:pt idx="5850">
                  <c:v>5885.9740000000002</c:v>
                </c:pt>
                <c:pt idx="5851">
                  <c:v>5886.9750000000004</c:v>
                </c:pt>
                <c:pt idx="5852">
                  <c:v>5887.982</c:v>
                </c:pt>
                <c:pt idx="5853">
                  <c:v>5888.99</c:v>
                </c:pt>
                <c:pt idx="5854">
                  <c:v>5889.9970000000003</c:v>
                </c:pt>
                <c:pt idx="5855">
                  <c:v>5891.0079999999998</c:v>
                </c:pt>
                <c:pt idx="5856">
                  <c:v>5892.01</c:v>
                </c:pt>
                <c:pt idx="5857">
                  <c:v>5893.0129999999999</c:v>
                </c:pt>
                <c:pt idx="5858">
                  <c:v>5894.0219999999999</c:v>
                </c:pt>
                <c:pt idx="5859">
                  <c:v>5895.03</c:v>
                </c:pt>
                <c:pt idx="5860">
                  <c:v>5896.0379999999996</c:v>
                </c:pt>
                <c:pt idx="5861">
                  <c:v>5897.0529999999999</c:v>
                </c:pt>
                <c:pt idx="5862">
                  <c:v>5898.06</c:v>
                </c:pt>
                <c:pt idx="5863">
                  <c:v>5899.0690000000004</c:v>
                </c:pt>
                <c:pt idx="5864">
                  <c:v>5900.0739999999996</c:v>
                </c:pt>
                <c:pt idx="5865">
                  <c:v>5901.0749999999998</c:v>
                </c:pt>
                <c:pt idx="5866">
                  <c:v>5902.0829999999996</c:v>
                </c:pt>
                <c:pt idx="5867">
                  <c:v>5903.0839999999998</c:v>
                </c:pt>
                <c:pt idx="5868">
                  <c:v>5904.085</c:v>
                </c:pt>
                <c:pt idx="5869">
                  <c:v>5905.09</c:v>
                </c:pt>
                <c:pt idx="5870">
                  <c:v>5906.1019999999999</c:v>
                </c:pt>
                <c:pt idx="5871">
                  <c:v>5907.1049999999996</c:v>
                </c:pt>
                <c:pt idx="5872">
                  <c:v>5908.1149999999998</c:v>
                </c:pt>
                <c:pt idx="5873">
                  <c:v>5909.1189999999997</c:v>
                </c:pt>
                <c:pt idx="5874">
                  <c:v>5910.1319999999996</c:v>
                </c:pt>
                <c:pt idx="5875">
                  <c:v>5911.1379999999999</c:v>
                </c:pt>
                <c:pt idx="5876">
                  <c:v>5912.1459999999997</c:v>
                </c:pt>
                <c:pt idx="5877">
                  <c:v>5913.1459999999997</c:v>
                </c:pt>
                <c:pt idx="5878">
                  <c:v>5914.1450000000004</c:v>
                </c:pt>
                <c:pt idx="5879">
                  <c:v>5915.1459999999997</c:v>
                </c:pt>
                <c:pt idx="5880">
                  <c:v>5916.1469999999999</c:v>
                </c:pt>
                <c:pt idx="5881">
                  <c:v>5917.1620000000003</c:v>
                </c:pt>
                <c:pt idx="5882">
                  <c:v>5918.1629999999996</c:v>
                </c:pt>
                <c:pt idx="5883">
                  <c:v>5919.1639999999998</c:v>
                </c:pt>
                <c:pt idx="5884">
                  <c:v>5920.1689999999999</c:v>
                </c:pt>
                <c:pt idx="5885">
                  <c:v>5921.1779999999999</c:v>
                </c:pt>
                <c:pt idx="5886">
                  <c:v>5922.1779999999999</c:v>
                </c:pt>
                <c:pt idx="5887">
                  <c:v>5923.1859999999997</c:v>
                </c:pt>
                <c:pt idx="5888">
                  <c:v>5924.1949999999997</c:v>
                </c:pt>
                <c:pt idx="5889">
                  <c:v>5925.1970000000001</c:v>
                </c:pt>
                <c:pt idx="5890">
                  <c:v>5926.21</c:v>
                </c:pt>
                <c:pt idx="5891">
                  <c:v>5927.2089999999998</c:v>
                </c:pt>
                <c:pt idx="5892">
                  <c:v>5928.2160000000003</c:v>
                </c:pt>
                <c:pt idx="5893">
                  <c:v>5929.2259999999997</c:v>
                </c:pt>
                <c:pt idx="5894">
                  <c:v>5930.23</c:v>
                </c:pt>
                <c:pt idx="5895">
                  <c:v>5931.241</c:v>
                </c:pt>
                <c:pt idx="5896">
                  <c:v>5932.241</c:v>
                </c:pt>
                <c:pt idx="5897">
                  <c:v>5933.2550000000001</c:v>
                </c:pt>
                <c:pt idx="5898">
                  <c:v>5934.2550000000001</c:v>
                </c:pt>
                <c:pt idx="5899">
                  <c:v>5935.2640000000001</c:v>
                </c:pt>
                <c:pt idx="5900">
                  <c:v>5936.2709999999997</c:v>
                </c:pt>
                <c:pt idx="5901">
                  <c:v>5937.27</c:v>
                </c:pt>
                <c:pt idx="5902">
                  <c:v>5938.27</c:v>
                </c:pt>
                <c:pt idx="5903">
                  <c:v>5939.2709999999997</c:v>
                </c:pt>
                <c:pt idx="5904">
                  <c:v>5940.27</c:v>
                </c:pt>
                <c:pt idx="5905">
                  <c:v>5941.2709999999997</c:v>
                </c:pt>
                <c:pt idx="5906">
                  <c:v>5942.2719999999999</c:v>
                </c:pt>
                <c:pt idx="5907">
                  <c:v>5943.2759999999998</c:v>
                </c:pt>
                <c:pt idx="5908">
                  <c:v>5944.2879999999996</c:v>
                </c:pt>
                <c:pt idx="5909">
                  <c:v>5945.2910000000002</c:v>
                </c:pt>
                <c:pt idx="5910">
                  <c:v>5946.3040000000001</c:v>
                </c:pt>
                <c:pt idx="5911">
                  <c:v>5947.3180000000002</c:v>
                </c:pt>
                <c:pt idx="5912">
                  <c:v>5948.3239999999996</c:v>
                </c:pt>
                <c:pt idx="5913">
                  <c:v>5949.3329999999996</c:v>
                </c:pt>
                <c:pt idx="5914">
                  <c:v>5950.3419999999996</c:v>
                </c:pt>
                <c:pt idx="5915">
                  <c:v>5951.35</c:v>
                </c:pt>
                <c:pt idx="5916">
                  <c:v>5952.3509999999997</c:v>
                </c:pt>
                <c:pt idx="5917">
                  <c:v>5953.3649999999998</c:v>
                </c:pt>
                <c:pt idx="5918">
                  <c:v>5954.3789999999999</c:v>
                </c:pt>
                <c:pt idx="5919">
                  <c:v>5955.3850000000002</c:v>
                </c:pt>
                <c:pt idx="5920">
                  <c:v>5956.3950000000004</c:v>
                </c:pt>
                <c:pt idx="5921">
                  <c:v>5957.4</c:v>
                </c:pt>
                <c:pt idx="5922">
                  <c:v>5958.4129999999996</c:v>
                </c:pt>
                <c:pt idx="5923">
                  <c:v>5959.4210000000003</c:v>
                </c:pt>
                <c:pt idx="5924">
                  <c:v>5960.43</c:v>
                </c:pt>
                <c:pt idx="5925">
                  <c:v>5961.4350000000004</c:v>
                </c:pt>
                <c:pt idx="5926">
                  <c:v>5962.4430000000002</c:v>
                </c:pt>
                <c:pt idx="5927">
                  <c:v>5963.45</c:v>
                </c:pt>
                <c:pt idx="5928">
                  <c:v>5964.4579999999996</c:v>
                </c:pt>
                <c:pt idx="5929">
                  <c:v>5965.46</c:v>
                </c:pt>
                <c:pt idx="5930">
                  <c:v>5966.4629999999997</c:v>
                </c:pt>
                <c:pt idx="5931">
                  <c:v>5967.473</c:v>
                </c:pt>
                <c:pt idx="5932">
                  <c:v>5968.4740000000002</c:v>
                </c:pt>
                <c:pt idx="5933">
                  <c:v>5969.4790000000003</c:v>
                </c:pt>
                <c:pt idx="5934">
                  <c:v>5970.4920000000002</c:v>
                </c:pt>
                <c:pt idx="5935">
                  <c:v>5971.4960000000001</c:v>
                </c:pt>
                <c:pt idx="5936">
                  <c:v>5972.5060000000003</c:v>
                </c:pt>
                <c:pt idx="5937">
                  <c:v>5973.5069999999996</c:v>
                </c:pt>
                <c:pt idx="5938">
                  <c:v>5974.509</c:v>
                </c:pt>
                <c:pt idx="5939">
                  <c:v>5975.5110000000004</c:v>
                </c:pt>
                <c:pt idx="5940">
                  <c:v>5976.5119999999997</c:v>
                </c:pt>
                <c:pt idx="5941">
                  <c:v>5977.5230000000001</c:v>
                </c:pt>
                <c:pt idx="5942">
                  <c:v>5978.5360000000001</c:v>
                </c:pt>
                <c:pt idx="5943">
                  <c:v>5979.5370000000003</c:v>
                </c:pt>
                <c:pt idx="5944">
                  <c:v>5980.5379999999996</c:v>
                </c:pt>
                <c:pt idx="5945">
                  <c:v>5981.5410000000002</c:v>
                </c:pt>
                <c:pt idx="5946">
                  <c:v>5982.5519999999997</c:v>
                </c:pt>
                <c:pt idx="5947">
                  <c:v>5983.5529999999999</c:v>
                </c:pt>
                <c:pt idx="5948">
                  <c:v>5984.56</c:v>
                </c:pt>
                <c:pt idx="5949">
                  <c:v>5985.567</c:v>
                </c:pt>
                <c:pt idx="5950">
                  <c:v>5986.5680000000002</c:v>
                </c:pt>
                <c:pt idx="5951">
                  <c:v>5987.5680000000002</c:v>
                </c:pt>
                <c:pt idx="5952">
                  <c:v>5988.5720000000001</c:v>
                </c:pt>
                <c:pt idx="5953">
                  <c:v>5989.5829999999996</c:v>
                </c:pt>
                <c:pt idx="5954">
                  <c:v>5990.5870000000004</c:v>
                </c:pt>
                <c:pt idx="5955">
                  <c:v>5991.6009999999997</c:v>
                </c:pt>
                <c:pt idx="5956">
                  <c:v>5992.616</c:v>
                </c:pt>
                <c:pt idx="5957">
                  <c:v>5993.616</c:v>
                </c:pt>
                <c:pt idx="5958">
                  <c:v>5994.616</c:v>
                </c:pt>
                <c:pt idx="5959">
                  <c:v>5995.6229999999996</c:v>
                </c:pt>
                <c:pt idx="5960">
                  <c:v>5996.6319999999996</c:v>
                </c:pt>
                <c:pt idx="5961">
                  <c:v>5997.6310000000003</c:v>
                </c:pt>
                <c:pt idx="5962">
                  <c:v>5998.6369999999997</c:v>
                </c:pt>
                <c:pt idx="5963">
                  <c:v>5999.652</c:v>
                </c:pt>
                <c:pt idx="5964">
                  <c:v>6000.6639999999998</c:v>
                </c:pt>
                <c:pt idx="5965">
                  <c:v>6001.6760000000004</c:v>
                </c:pt>
                <c:pt idx="5966">
                  <c:v>6002.6850000000004</c:v>
                </c:pt>
                <c:pt idx="5967">
                  <c:v>6003.6859999999997</c:v>
                </c:pt>
                <c:pt idx="5968">
                  <c:v>6004.6959999999999</c:v>
                </c:pt>
                <c:pt idx="5969">
                  <c:v>6005.7089999999998</c:v>
                </c:pt>
                <c:pt idx="5970">
                  <c:v>6006.7079999999996</c:v>
                </c:pt>
                <c:pt idx="5971">
                  <c:v>6007.7079999999996</c:v>
                </c:pt>
                <c:pt idx="5972">
                  <c:v>6008.7160000000003</c:v>
                </c:pt>
                <c:pt idx="5973">
                  <c:v>6009.7160000000003</c:v>
                </c:pt>
                <c:pt idx="5974">
                  <c:v>6010.7160000000003</c:v>
                </c:pt>
                <c:pt idx="5975">
                  <c:v>6011.7259999999997</c:v>
                </c:pt>
                <c:pt idx="5976">
                  <c:v>6012.7250000000004</c:v>
                </c:pt>
                <c:pt idx="5977">
                  <c:v>6013.7259999999997</c:v>
                </c:pt>
                <c:pt idx="5978">
                  <c:v>6014.7309999999998</c:v>
                </c:pt>
                <c:pt idx="5979">
                  <c:v>6015.74</c:v>
                </c:pt>
                <c:pt idx="5980">
                  <c:v>6016.7389999999996</c:v>
                </c:pt>
                <c:pt idx="5981">
                  <c:v>6017.75</c:v>
                </c:pt>
                <c:pt idx="5982">
                  <c:v>6018.7550000000001</c:v>
                </c:pt>
                <c:pt idx="5983">
                  <c:v>6019.7629999999999</c:v>
                </c:pt>
                <c:pt idx="5984">
                  <c:v>6020.77</c:v>
                </c:pt>
                <c:pt idx="5985">
                  <c:v>6021.7709999999997</c:v>
                </c:pt>
                <c:pt idx="5986">
                  <c:v>6022.7759999999998</c:v>
                </c:pt>
                <c:pt idx="5987">
                  <c:v>6023.7780000000002</c:v>
                </c:pt>
                <c:pt idx="5988">
                  <c:v>6024.7889999999998</c:v>
                </c:pt>
                <c:pt idx="5989">
                  <c:v>6025.8019999999997</c:v>
                </c:pt>
                <c:pt idx="5990">
                  <c:v>6026.808</c:v>
                </c:pt>
                <c:pt idx="5991">
                  <c:v>6027.817</c:v>
                </c:pt>
                <c:pt idx="5992">
                  <c:v>6028.8249999999998</c:v>
                </c:pt>
                <c:pt idx="5993">
                  <c:v>6029.835</c:v>
                </c:pt>
                <c:pt idx="5994">
                  <c:v>6030.8389999999999</c:v>
                </c:pt>
                <c:pt idx="5995">
                  <c:v>6031.8419999999996</c:v>
                </c:pt>
                <c:pt idx="5996">
                  <c:v>6032.8419999999996</c:v>
                </c:pt>
                <c:pt idx="5997">
                  <c:v>6033.8429999999998</c:v>
                </c:pt>
                <c:pt idx="5998">
                  <c:v>6034.8530000000001</c:v>
                </c:pt>
                <c:pt idx="5999">
                  <c:v>6035.8559999999998</c:v>
                </c:pt>
                <c:pt idx="6000">
                  <c:v>6036.8639999999996</c:v>
                </c:pt>
                <c:pt idx="6001">
                  <c:v>6037.8720000000003</c:v>
                </c:pt>
                <c:pt idx="6002">
                  <c:v>6038.88</c:v>
                </c:pt>
                <c:pt idx="6003">
                  <c:v>6039.8890000000001</c:v>
                </c:pt>
                <c:pt idx="6004">
                  <c:v>6040.8969999999999</c:v>
                </c:pt>
                <c:pt idx="6005">
                  <c:v>6041.8959999999997</c:v>
                </c:pt>
                <c:pt idx="6006">
                  <c:v>6042.9009999999998</c:v>
                </c:pt>
                <c:pt idx="6007">
                  <c:v>6043.9139999999998</c:v>
                </c:pt>
                <c:pt idx="6008">
                  <c:v>6044.9260000000004</c:v>
                </c:pt>
                <c:pt idx="6009">
                  <c:v>6045.933</c:v>
                </c:pt>
                <c:pt idx="6010">
                  <c:v>6046.9430000000002</c:v>
                </c:pt>
                <c:pt idx="6011">
                  <c:v>6047.9470000000001</c:v>
                </c:pt>
                <c:pt idx="6012">
                  <c:v>6048.9470000000001</c:v>
                </c:pt>
                <c:pt idx="6013">
                  <c:v>6049.9489999999996</c:v>
                </c:pt>
                <c:pt idx="6014">
                  <c:v>6050.9579999999996</c:v>
                </c:pt>
                <c:pt idx="6015">
                  <c:v>6051.9589999999998</c:v>
                </c:pt>
                <c:pt idx="6016">
                  <c:v>6052.9629999999997</c:v>
                </c:pt>
                <c:pt idx="6017">
                  <c:v>6053.9759999999997</c:v>
                </c:pt>
                <c:pt idx="6018">
                  <c:v>6054.9809999999998</c:v>
                </c:pt>
                <c:pt idx="6019">
                  <c:v>6055.9889999999996</c:v>
                </c:pt>
                <c:pt idx="6020">
                  <c:v>6056.9979999999996</c:v>
                </c:pt>
                <c:pt idx="6021">
                  <c:v>6057.9970000000003</c:v>
                </c:pt>
                <c:pt idx="6022">
                  <c:v>6058.9970000000003</c:v>
                </c:pt>
                <c:pt idx="6023">
                  <c:v>6060.0069999999996</c:v>
                </c:pt>
                <c:pt idx="6024">
                  <c:v>6061.0119999999997</c:v>
                </c:pt>
                <c:pt idx="6025">
                  <c:v>6062.0230000000001</c:v>
                </c:pt>
                <c:pt idx="6026">
                  <c:v>6063.0259999999998</c:v>
                </c:pt>
                <c:pt idx="6027">
                  <c:v>6064.03</c:v>
                </c:pt>
                <c:pt idx="6028">
                  <c:v>6065.04</c:v>
                </c:pt>
                <c:pt idx="6029">
                  <c:v>6066.0439999999999</c:v>
                </c:pt>
                <c:pt idx="6030">
                  <c:v>6067.152</c:v>
                </c:pt>
                <c:pt idx="6031">
                  <c:v>6068.0529999999999</c:v>
                </c:pt>
                <c:pt idx="6032">
                  <c:v>6069.0529999999999</c:v>
                </c:pt>
                <c:pt idx="6033">
                  <c:v>6070.0590000000002</c:v>
                </c:pt>
                <c:pt idx="6034">
                  <c:v>6071.0690000000004</c:v>
                </c:pt>
                <c:pt idx="6035">
                  <c:v>6072.152</c:v>
                </c:pt>
                <c:pt idx="6036">
                  <c:v>6073.0839999999998</c:v>
                </c:pt>
                <c:pt idx="6037">
                  <c:v>6074.0839999999998</c:v>
                </c:pt>
                <c:pt idx="6038">
                  <c:v>6075.085</c:v>
                </c:pt>
                <c:pt idx="6039">
                  <c:v>6076.09</c:v>
                </c:pt>
                <c:pt idx="6040">
                  <c:v>6077.1440000000002</c:v>
                </c:pt>
                <c:pt idx="6041">
                  <c:v>6078.1049999999996</c:v>
                </c:pt>
                <c:pt idx="6042">
                  <c:v>6079.1149999999998</c:v>
                </c:pt>
                <c:pt idx="6043">
                  <c:v>6080.1189999999997</c:v>
                </c:pt>
                <c:pt idx="6044">
                  <c:v>6081.1229999999996</c:v>
                </c:pt>
                <c:pt idx="6045">
                  <c:v>6082.1689999999999</c:v>
                </c:pt>
                <c:pt idx="6046">
                  <c:v>6083.1360000000004</c:v>
                </c:pt>
                <c:pt idx="6047">
                  <c:v>6084.1459999999997</c:v>
                </c:pt>
                <c:pt idx="6048">
                  <c:v>6085.1610000000001</c:v>
                </c:pt>
                <c:pt idx="6049">
                  <c:v>6086.1610000000001</c:v>
                </c:pt>
                <c:pt idx="6050">
                  <c:v>6087.1779999999999</c:v>
                </c:pt>
                <c:pt idx="6051">
                  <c:v>6088.17</c:v>
                </c:pt>
                <c:pt idx="6052">
                  <c:v>6089.1779999999999</c:v>
                </c:pt>
                <c:pt idx="6053">
                  <c:v>6090.1779999999999</c:v>
                </c:pt>
                <c:pt idx="6054">
                  <c:v>6091.1840000000002</c:v>
                </c:pt>
                <c:pt idx="6055">
                  <c:v>6092.1949999999997</c:v>
                </c:pt>
                <c:pt idx="6056">
                  <c:v>6093.2079999999996</c:v>
                </c:pt>
                <c:pt idx="6057">
                  <c:v>6094.2139999999999</c:v>
                </c:pt>
                <c:pt idx="6058">
                  <c:v>6095.223</c:v>
                </c:pt>
                <c:pt idx="6059">
                  <c:v>6096.2280000000001</c:v>
                </c:pt>
                <c:pt idx="6060">
                  <c:v>6097.23</c:v>
                </c:pt>
                <c:pt idx="6061">
                  <c:v>6098.23</c:v>
                </c:pt>
                <c:pt idx="6062">
                  <c:v>6099.24</c:v>
                </c:pt>
                <c:pt idx="6063">
                  <c:v>6100.2460000000001</c:v>
                </c:pt>
                <c:pt idx="6064">
                  <c:v>6101.2449999999999</c:v>
                </c:pt>
                <c:pt idx="6065">
                  <c:v>6102.2470000000003</c:v>
                </c:pt>
                <c:pt idx="6066">
                  <c:v>6103.2470000000003</c:v>
                </c:pt>
                <c:pt idx="6067">
                  <c:v>6104.2569999999996</c:v>
                </c:pt>
                <c:pt idx="6068">
                  <c:v>6105.26</c:v>
                </c:pt>
                <c:pt idx="6069">
                  <c:v>6106.2629999999999</c:v>
                </c:pt>
                <c:pt idx="6070">
                  <c:v>6107.27</c:v>
                </c:pt>
                <c:pt idx="6071">
                  <c:v>6108.27</c:v>
                </c:pt>
                <c:pt idx="6072">
                  <c:v>6109.2709999999997</c:v>
                </c:pt>
                <c:pt idx="6073">
                  <c:v>6110.28</c:v>
                </c:pt>
                <c:pt idx="6074">
                  <c:v>6111.2889999999998</c:v>
                </c:pt>
                <c:pt idx="6075">
                  <c:v>6112.2950000000001</c:v>
                </c:pt>
                <c:pt idx="6076">
                  <c:v>6113.3019999999997</c:v>
                </c:pt>
                <c:pt idx="6077">
                  <c:v>6114.3019999999997</c:v>
                </c:pt>
                <c:pt idx="6078">
                  <c:v>6115.3029999999999</c:v>
                </c:pt>
                <c:pt idx="6079">
                  <c:v>6116.3029999999999</c:v>
                </c:pt>
                <c:pt idx="6080">
                  <c:v>6117.3090000000002</c:v>
                </c:pt>
                <c:pt idx="6081">
                  <c:v>6118.3190000000004</c:v>
                </c:pt>
                <c:pt idx="6082">
                  <c:v>6119.326</c:v>
                </c:pt>
                <c:pt idx="6083">
                  <c:v>6120.3360000000002</c:v>
                </c:pt>
                <c:pt idx="6084">
                  <c:v>6121.3410000000003</c:v>
                </c:pt>
                <c:pt idx="6085">
                  <c:v>6122.3419999999996</c:v>
                </c:pt>
                <c:pt idx="6086">
                  <c:v>6123.3490000000002</c:v>
                </c:pt>
                <c:pt idx="6087">
                  <c:v>6124.3580000000002</c:v>
                </c:pt>
                <c:pt idx="6088">
                  <c:v>6125.3639999999996</c:v>
                </c:pt>
                <c:pt idx="6089">
                  <c:v>6126.37</c:v>
                </c:pt>
                <c:pt idx="6090">
                  <c:v>6127.38</c:v>
                </c:pt>
                <c:pt idx="6091">
                  <c:v>6128.3850000000002</c:v>
                </c:pt>
                <c:pt idx="6092">
                  <c:v>6129.3959999999997</c:v>
                </c:pt>
                <c:pt idx="6093">
                  <c:v>6130.3969999999999</c:v>
                </c:pt>
                <c:pt idx="6094">
                  <c:v>6131.3969999999999</c:v>
                </c:pt>
                <c:pt idx="6095">
                  <c:v>6132.3969999999999</c:v>
                </c:pt>
                <c:pt idx="6096">
                  <c:v>6133.4009999999998</c:v>
                </c:pt>
                <c:pt idx="6097">
                  <c:v>6134.402</c:v>
                </c:pt>
                <c:pt idx="6098">
                  <c:v>6135.4030000000002</c:v>
                </c:pt>
                <c:pt idx="6099">
                  <c:v>6136.4139999999998</c:v>
                </c:pt>
                <c:pt idx="6100">
                  <c:v>6137.4160000000002</c:v>
                </c:pt>
                <c:pt idx="6101">
                  <c:v>6138.4279999999999</c:v>
                </c:pt>
                <c:pt idx="6102">
                  <c:v>6139.4430000000002</c:v>
                </c:pt>
                <c:pt idx="6103">
                  <c:v>6140.4480000000003</c:v>
                </c:pt>
                <c:pt idx="6104">
                  <c:v>6141.451</c:v>
                </c:pt>
                <c:pt idx="6105">
                  <c:v>6142.4579999999996</c:v>
                </c:pt>
                <c:pt idx="6106">
                  <c:v>6143.4620000000004</c:v>
                </c:pt>
                <c:pt idx="6107">
                  <c:v>6144.4629999999997</c:v>
                </c:pt>
                <c:pt idx="6108">
                  <c:v>6145.4679999999998</c:v>
                </c:pt>
                <c:pt idx="6109">
                  <c:v>6146.4740000000002</c:v>
                </c:pt>
                <c:pt idx="6110">
                  <c:v>6147.4830000000002</c:v>
                </c:pt>
                <c:pt idx="6111">
                  <c:v>6148.49</c:v>
                </c:pt>
                <c:pt idx="6112">
                  <c:v>6149.49</c:v>
                </c:pt>
                <c:pt idx="6113">
                  <c:v>6150.5060000000003</c:v>
                </c:pt>
                <c:pt idx="6114">
                  <c:v>6151.51</c:v>
                </c:pt>
                <c:pt idx="6115">
                  <c:v>6152.5230000000001</c:v>
                </c:pt>
                <c:pt idx="6116">
                  <c:v>6153.5280000000002</c:v>
                </c:pt>
                <c:pt idx="6117">
                  <c:v>6154.5379999999996</c:v>
                </c:pt>
                <c:pt idx="6118">
                  <c:v>6155.5420000000004</c:v>
                </c:pt>
                <c:pt idx="6119">
                  <c:v>6156.5519999999997</c:v>
                </c:pt>
                <c:pt idx="6120">
                  <c:v>6157.56</c:v>
                </c:pt>
                <c:pt idx="6121">
                  <c:v>6158.57</c:v>
                </c:pt>
                <c:pt idx="6122">
                  <c:v>6159.5720000000001</c:v>
                </c:pt>
                <c:pt idx="6123">
                  <c:v>6160.585</c:v>
                </c:pt>
                <c:pt idx="6124">
                  <c:v>6161.5919999999996</c:v>
                </c:pt>
                <c:pt idx="6125">
                  <c:v>6162.6</c:v>
                </c:pt>
                <c:pt idx="6126">
                  <c:v>6163.6149999999998</c:v>
                </c:pt>
                <c:pt idx="6127">
                  <c:v>6164.6239999999998</c:v>
                </c:pt>
                <c:pt idx="6128">
                  <c:v>6165.634</c:v>
                </c:pt>
                <c:pt idx="6129">
                  <c:v>6166.6379999999999</c:v>
                </c:pt>
                <c:pt idx="6130">
                  <c:v>6167.6459999999997</c:v>
                </c:pt>
                <c:pt idx="6131">
                  <c:v>6168.6469999999999</c:v>
                </c:pt>
                <c:pt idx="6132">
                  <c:v>6169.6469999999999</c:v>
                </c:pt>
                <c:pt idx="6133">
                  <c:v>6170.6469999999999</c:v>
                </c:pt>
                <c:pt idx="6134">
                  <c:v>6171.65</c:v>
                </c:pt>
                <c:pt idx="6135">
                  <c:v>6172.6610000000001</c:v>
                </c:pt>
                <c:pt idx="6136">
                  <c:v>6173.6670000000004</c:v>
                </c:pt>
                <c:pt idx="6137">
                  <c:v>6174.6779999999999</c:v>
                </c:pt>
                <c:pt idx="6138">
                  <c:v>6175.6859999999997</c:v>
                </c:pt>
                <c:pt idx="6139">
                  <c:v>6176.6959999999999</c:v>
                </c:pt>
                <c:pt idx="6140">
                  <c:v>6177.7</c:v>
                </c:pt>
                <c:pt idx="6141">
                  <c:v>6178.7020000000002</c:v>
                </c:pt>
                <c:pt idx="6142">
                  <c:v>6179.7079999999996</c:v>
                </c:pt>
                <c:pt idx="6143">
                  <c:v>6180.7079999999996</c:v>
                </c:pt>
                <c:pt idx="6144">
                  <c:v>6181.7169999999996</c:v>
                </c:pt>
                <c:pt idx="6145">
                  <c:v>6182.7280000000001</c:v>
                </c:pt>
                <c:pt idx="6146">
                  <c:v>6183.7269999999999</c:v>
                </c:pt>
                <c:pt idx="6147">
                  <c:v>6184.7280000000001</c:v>
                </c:pt>
                <c:pt idx="6148">
                  <c:v>6185.73</c:v>
                </c:pt>
                <c:pt idx="6149">
                  <c:v>6186.7389999999996</c:v>
                </c:pt>
                <c:pt idx="6150">
                  <c:v>6187.7389999999996</c:v>
                </c:pt>
                <c:pt idx="6151">
                  <c:v>6188.7449999999999</c:v>
                </c:pt>
                <c:pt idx="6152">
                  <c:v>6189.7460000000001</c:v>
                </c:pt>
                <c:pt idx="6153">
                  <c:v>6190.7449999999999</c:v>
                </c:pt>
                <c:pt idx="6154">
                  <c:v>6191.7579999999998</c:v>
                </c:pt>
                <c:pt idx="6155">
                  <c:v>6192.76</c:v>
                </c:pt>
                <c:pt idx="6156">
                  <c:v>6193.7730000000001</c:v>
                </c:pt>
                <c:pt idx="6157">
                  <c:v>6194.7870000000003</c:v>
                </c:pt>
                <c:pt idx="6158">
                  <c:v>6195.7920000000004</c:v>
                </c:pt>
                <c:pt idx="6159">
                  <c:v>6196.8029999999999</c:v>
                </c:pt>
                <c:pt idx="6160">
                  <c:v>6197.8090000000002</c:v>
                </c:pt>
                <c:pt idx="6161">
                  <c:v>6198.8180000000002</c:v>
                </c:pt>
                <c:pt idx="6162">
                  <c:v>6199.8249999999998</c:v>
                </c:pt>
                <c:pt idx="6163">
                  <c:v>6200.826</c:v>
                </c:pt>
                <c:pt idx="6164">
                  <c:v>6201.8329999999996</c:v>
                </c:pt>
                <c:pt idx="6165">
                  <c:v>6202.848</c:v>
                </c:pt>
                <c:pt idx="6166">
                  <c:v>6203.8580000000002</c:v>
                </c:pt>
                <c:pt idx="6167">
                  <c:v>6204.8639999999996</c:v>
                </c:pt>
                <c:pt idx="6168">
                  <c:v>6205.8739999999998</c:v>
                </c:pt>
                <c:pt idx="6169">
                  <c:v>6206.8789999999999</c:v>
                </c:pt>
                <c:pt idx="6170">
                  <c:v>6207.88</c:v>
                </c:pt>
                <c:pt idx="6171">
                  <c:v>6208.8869999999997</c:v>
                </c:pt>
                <c:pt idx="6172">
                  <c:v>6209.9</c:v>
                </c:pt>
                <c:pt idx="6173">
                  <c:v>6210.9110000000001</c:v>
                </c:pt>
                <c:pt idx="6174">
                  <c:v>6211.9110000000001</c:v>
                </c:pt>
                <c:pt idx="6175">
                  <c:v>6212.9120000000003</c:v>
                </c:pt>
                <c:pt idx="6176">
                  <c:v>6213.9129999999996</c:v>
                </c:pt>
                <c:pt idx="6177">
                  <c:v>6214.9269999999997</c:v>
                </c:pt>
                <c:pt idx="6178">
                  <c:v>6215.9319999999998</c:v>
                </c:pt>
                <c:pt idx="6179">
                  <c:v>6216.9350000000004</c:v>
                </c:pt>
                <c:pt idx="6180">
                  <c:v>6217.942</c:v>
                </c:pt>
                <c:pt idx="6181">
                  <c:v>6218.9489999999996</c:v>
                </c:pt>
                <c:pt idx="6182">
                  <c:v>6219.95</c:v>
                </c:pt>
                <c:pt idx="6183">
                  <c:v>6220.9570000000003</c:v>
                </c:pt>
                <c:pt idx="6184">
                  <c:v>6221.9639999999999</c:v>
                </c:pt>
                <c:pt idx="6185">
                  <c:v>6222.9759999999997</c:v>
                </c:pt>
                <c:pt idx="6186">
                  <c:v>6223.9759999999997</c:v>
                </c:pt>
                <c:pt idx="6187">
                  <c:v>6224.982</c:v>
                </c:pt>
                <c:pt idx="6188">
                  <c:v>6225.9889999999996</c:v>
                </c:pt>
                <c:pt idx="6189">
                  <c:v>6226.9949999999999</c:v>
                </c:pt>
                <c:pt idx="6190">
                  <c:v>6227.9970000000003</c:v>
                </c:pt>
                <c:pt idx="6191">
                  <c:v>6229.0060000000003</c:v>
                </c:pt>
                <c:pt idx="6192">
                  <c:v>6230.02</c:v>
                </c:pt>
                <c:pt idx="6193">
                  <c:v>6231.0209999999997</c:v>
                </c:pt>
                <c:pt idx="6194">
                  <c:v>6232.02</c:v>
                </c:pt>
                <c:pt idx="6195">
                  <c:v>6233.027</c:v>
                </c:pt>
                <c:pt idx="6196">
                  <c:v>6234.027</c:v>
                </c:pt>
                <c:pt idx="6197">
                  <c:v>6235.027</c:v>
                </c:pt>
                <c:pt idx="6198">
                  <c:v>6236.0379999999996</c:v>
                </c:pt>
                <c:pt idx="6199">
                  <c:v>6237.0429999999997</c:v>
                </c:pt>
                <c:pt idx="6200">
                  <c:v>6238.0439999999999</c:v>
                </c:pt>
                <c:pt idx="6201">
                  <c:v>6239.0529999999999</c:v>
                </c:pt>
                <c:pt idx="6202">
                  <c:v>6240.067</c:v>
                </c:pt>
                <c:pt idx="6203">
                  <c:v>6241.067</c:v>
                </c:pt>
                <c:pt idx="6204">
                  <c:v>6242.0720000000001</c:v>
                </c:pt>
                <c:pt idx="6205">
                  <c:v>6243.0720000000001</c:v>
                </c:pt>
                <c:pt idx="6206">
                  <c:v>6244.0749999999998</c:v>
                </c:pt>
                <c:pt idx="6207">
                  <c:v>6245.0839999999998</c:v>
                </c:pt>
                <c:pt idx="6208">
                  <c:v>6246.0889999999999</c:v>
                </c:pt>
                <c:pt idx="6209">
                  <c:v>6247.0910000000003</c:v>
                </c:pt>
                <c:pt idx="6210">
                  <c:v>6248.098</c:v>
                </c:pt>
                <c:pt idx="6211">
                  <c:v>6249.1040000000003</c:v>
                </c:pt>
                <c:pt idx="6212">
                  <c:v>6250.1170000000002</c:v>
                </c:pt>
                <c:pt idx="6213">
                  <c:v>6251.1229999999996</c:v>
                </c:pt>
                <c:pt idx="6214">
                  <c:v>6252.1319999999996</c:v>
                </c:pt>
                <c:pt idx="6215">
                  <c:v>6253.1390000000001</c:v>
                </c:pt>
                <c:pt idx="6216">
                  <c:v>6254.1469999999999</c:v>
                </c:pt>
                <c:pt idx="6217">
                  <c:v>6255.1459999999997</c:v>
                </c:pt>
                <c:pt idx="6218">
                  <c:v>6256.1459999999997</c:v>
                </c:pt>
                <c:pt idx="6219">
                  <c:v>6257.1540000000005</c:v>
                </c:pt>
                <c:pt idx="6220">
                  <c:v>6258.1639999999998</c:v>
                </c:pt>
                <c:pt idx="6221">
                  <c:v>6259.1660000000002</c:v>
                </c:pt>
                <c:pt idx="6222">
                  <c:v>6260.18</c:v>
                </c:pt>
                <c:pt idx="6223">
                  <c:v>6261.1859999999997</c:v>
                </c:pt>
                <c:pt idx="6224">
                  <c:v>6262.1959999999999</c:v>
                </c:pt>
                <c:pt idx="6225">
                  <c:v>6263.21</c:v>
                </c:pt>
                <c:pt idx="6226">
                  <c:v>6264.2129999999997</c:v>
                </c:pt>
                <c:pt idx="6227">
                  <c:v>6265.2240000000002</c:v>
                </c:pt>
                <c:pt idx="6228">
                  <c:v>6266.2290000000003</c:v>
                </c:pt>
                <c:pt idx="6229">
                  <c:v>6267.3620000000001</c:v>
                </c:pt>
                <c:pt idx="6230">
                  <c:v>6268.2460000000001</c:v>
                </c:pt>
                <c:pt idx="6231">
                  <c:v>6269.2460000000001</c:v>
                </c:pt>
                <c:pt idx="6232">
                  <c:v>6270.2470000000003</c:v>
                </c:pt>
                <c:pt idx="6233">
                  <c:v>6271.2550000000001</c:v>
                </c:pt>
                <c:pt idx="6234">
                  <c:v>6272.3789999999999</c:v>
                </c:pt>
                <c:pt idx="6235">
                  <c:v>6273.2719999999999</c:v>
                </c:pt>
                <c:pt idx="6236">
                  <c:v>6274.2719999999999</c:v>
                </c:pt>
                <c:pt idx="6237">
                  <c:v>6275.2780000000002</c:v>
                </c:pt>
                <c:pt idx="6238">
                  <c:v>6276.2860000000001</c:v>
                </c:pt>
                <c:pt idx="6239">
                  <c:v>6277.3630000000003</c:v>
                </c:pt>
                <c:pt idx="6240">
                  <c:v>6278.2929999999997</c:v>
                </c:pt>
                <c:pt idx="6241">
                  <c:v>6279.3029999999999</c:v>
                </c:pt>
                <c:pt idx="6242">
                  <c:v>6280.3029999999999</c:v>
                </c:pt>
                <c:pt idx="6243">
                  <c:v>6281.3090000000002</c:v>
                </c:pt>
                <c:pt idx="6244">
                  <c:v>6282.3720000000003</c:v>
                </c:pt>
                <c:pt idx="6245">
                  <c:v>6283.3180000000002</c:v>
                </c:pt>
                <c:pt idx="6246">
                  <c:v>6284.3239999999996</c:v>
                </c:pt>
                <c:pt idx="6247">
                  <c:v>6285.3389999999999</c:v>
                </c:pt>
                <c:pt idx="6248">
                  <c:v>6286.3389999999999</c:v>
                </c:pt>
                <c:pt idx="6249">
                  <c:v>6287.3720000000003</c:v>
                </c:pt>
                <c:pt idx="6250">
                  <c:v>6288.3559999999998</c:v>
                </c:pt>
                <c:pt idx="6251">
                  <c:v>6289.3639999999996</c:v>
                </c:pt>
                <c:pt idx="6252">
                  <c:v>6290.3720000000003</c:v>
                </c:pt>
                <c:pt idx="6253">
                  <c:v>6291.3819999999996</c:v>
                </c:pt>
                <c:pt idx="6254">
                  <c:v>6292.3890000000001</c:v>
                </c:pt>
                <c:pt idx="6255">
                  <c:v>6293.3959999999997</c:v>
                </c:pt>
                <c:pt idx="6256">
                  <c:v>6294.4030000000002</c:v>
                </c:pt>
                <c:pt idx="6257">
                  <c:v>6295.4170000000004</c:v>
                </c:pt>
                <c:pt idx="6258">
                  <c:v>6296.4269999999997</c:v>
                </c:pt>
                <c:pt idx="6259">
                  <c:v>6297.4350000000004</c:v>
                </c:pt>
                <c:pt idx="6260">
                  <c:v>6298.4459999999999</c:v>
                </c:pt>
                <c:pt idx="6261">
                  <c:v>6299.4629999999997</c:v>
                </c:pt>
                <c:pt idx="6262">
                  <c:v>6300.4750000000004</c:v>
                </c:pt>
                <c:pt idx="6263">
                  <c:v>6301.4780000000001</c:v>
                </c:pt>
                <c:pt idx="6264">
                  <c:v>6302.4889999999996</c:v>
                </c:pt>
                <c:pt idx="6265">
                  <c:v>6303.49</c:v>
                </c:pt>
                <c:pt idx="6266">
                  <c:v>6304.491</c:v>
                </c:pt>
                <c:pt idx="6267">
                  <c:v>6305.491</c:v>
                </c:pt>
                <c:pt idx="6268">
                  <c:v>6306.4960000000001</c:v>
                </c:pt>
                <c:pt idx="6269">
                  <c:v>6307.5110000000004</c:v>
                </c:pt>
                <c:pt idx="6270">
                  <c:v>6308.5119999999997</c:v>
                </c:pt>
                <c:pt idx="6271">
                  <c:v>6309.52</c:v>
                </c:pt>
                <c:pt idx="6272">
                  <c:v>6310.5259999999998</c:v>
                </c:pt>
                <c:pt idx="6273">
                  <c:v>6311.5360000000001</c:v>
                </c:pt>
                <c:pt idx="6274">
                  <c:v>6312.5450000000001</c:v>
                </c:pt>
                <c:pt idx="6275">
                  <c:v>6313.5519999999997</c:v>
                </c:pt>
                <c:pt idx="6276">
                  <c:v>6314.5590000000002</c:v>
                </c:pt>
                <c:pt idx="6277">
                  <c:v>6315.5609999999997</c:v>
                </c:pt>
                <c:pt idx="6278">
                  <c:v>6316.57</c:v>
                </c:pt>
                <c:pt idx="6279">
                  <c:v>6317.5829999999996</c:v>
                </c:pt>
                <c:pt idx="6280">
                  <c:v>6318.5919999999996</c:v>
                </c:pt>
                <c:pt idx="6281">
                  <c:v>6319.6009999999997</c:v>
                </c:pt>
                <c:pt idx="6282">
                  <c:v>6320.6149999999998</c:v>
                </c:pt>
                <c:pt idx="6283">
                  <c:v>6321.62</c:v>
                </c:pt>
                <c:pt idx="6284">
                  <c:v>6322.6310000000003</c:v>
                </c:pt>
                <c:pt idx="6285">
                  <c:v>6323.6350000000002</c:v>
                </c:pt>
                <c:pt idx="6286">
                  <c:v>6324.6350000000002</c:v>
                </c:pt>
                <c:pt idx="6287">
                  <c:v>6325.6450000000004</c:v>
                </c:pt>
                <c:pt idx="6288">
                  <c:v>6326.652</c:v>
                </c:pt>
                <c:pt idx="6289">
                  <c:v>6327.6610000000001</c:v>
                </c:pt>
                <c:pt idx="6290">
                  <c:v>6328.6689999999999</c:v>
                </c:pt>
                <c:pt idx="6291">
                  <c:v>6329.6710000000003</c:v>
                </c:pt>
                <c:pt idx="6292">
                  <c:v>6330.6769999999997</c:v>
                </c:pt>
                <c:pt idx="6293">
                  <c:v>6331.6769999999997</c:v>
                </c:pt>
                <c:pt idx="6294">
                  <c:v>6332.6809999999996</c:v>
                </c:pt>
                <c:pt idx="6295">
                  <c:v>6333.692</c:v>
                </c:pt>
                <c:pt idx="6296">
                  <c:v>6334.692</c:v>
                </c:pt>
                <c:pt idx="6297">
                  <c:v>6335.6930000000002</c:v>
                </c:pt>
                <c:pt idx="6298">
                  <c:v>6336.692</c:v>
                </c:pt>
                <c:pt idx="6299">
                  <c:v>6337.692</c:v>
                </c:pt>
                <c:pt idx="6300">
                  <c:v>6338.6930000000002</c:v>
                </c:pt>
                <c:pt idx="6301">
                  <c:v>6339.7020000000002</c:v>
                </c:pt>
                <c:pt idx="6302">
                  <c:v>6340.71</c:v>
                </c:pt>
                <c:pt idx="6303">
                  <c:v>6341.7160000000003</c:v>
                </c:pt>
                <c:pt idx="6304">
                  <c:v>6342.7240000000002</c:v>
                </c:pt>
                <c:pt idx="6305">
                  <c:v>6343.732</c:v>
                </c:pt>
                <c:pt idx="6306">
                  <c:v>6344.74</c:v>
                </c:pt>
                <c:pt idx="6307">
                  <c:v>6345.7470000000003</c:v>
                </c:pt>
                <c:pt idx="6308">
                  <c:v>6346.7550000000001</c:v>
                </c:pt>
                <c:pt idx="6309">
                  <c:v>6347.7560000000003</c:v>
                </c:pt>
                <c:pt idx="6310">
                  <c:v>6348.7550000000001</c:v>
                </c:pt>
                <c:pt idx="6311">
                  <c:v>6349.7629999999999</c:v>
                </c:pt>
                <c:pt idx="6312">
                  <c:v>6350.7640000000001</c:v>
                </c:pt>
                <c:pt idx="6313">
                  <c:v>6351.77</c:v>
                </c:pt>
                <c:pt idx="6314">
                  <c:v>6352.7749999999996</c:v>
                </c:pt>
                <c:pt idx="6315">
                  <c:v>6353.7740000000003</c:v>
                </c:pt>
                <c:pt idx="6316">
                  <c:v>6354.7870000000003</c:v>
                </c:pt>
                <c:pt idx="6317">
                  <c:v>6355.8029999999999</c:v>
                </c:pt>
                <c:pt idx="6318">
                  <c:v>6356.8109999999997</c:v>
                </c:pt>
                <c:pt idx="6319">
                  <c:v>6357.8180000000002</c:v>
                </c:pt>
                <c:pt idx="6320">
                  <c:v>6358.8249999999998</c:v>
                </c:pt>
                <c:pt idx="6321">
                  <c:v>6359.826</c:v>
                </c:pt>
                <c:pt idx="6322">
                  <c:v>6360.8320000000003</c:v>
                </c:pt>
                <c:pt idx="6323">
                  <c:v>6361.8329999999996</c:v>
                </c:pt>
                <c:pt idx="6324">
                  <c:v>6362.8379999999997</c:v>
                </c:pt>
                <c:pt idx="6325">
                  <c:v>6363.8490000000002</c:v>
                </c:pt>
                <c:pt idx="6326">
                  <c:v>6364.848</c:v>
                </c:pt>
                <c:pt idx="6327">
                  <c:v>6365.8490000000002</c:v>
                </c:pt>
                <c:pt idx="6328">
                  <c:v>6366.8530000000001</c:v>
                </c:pt>
                <c:pt idx="6329">
                  <c:v>6367.8639999999996</c:v>
                </c:pt>
                <c:pt idx="6330">
                  <c:v>6368.87</c:v>
                </c:pt>
                <c:pt idx="6331">
                  <c:v>6369.8689999999997</c:v>
                </c:pt>
                <c:pt idx="6332">
                  <c:v>6370.8729999999996</c:v>
                </c:pt>
                <c:pt idx="6333">
                  <c:v>6371.8810000000003</c:v>
                </c:pt>
                <c:pt idx="6334">
                  <c:v>6372.8890000000001</c:v>
                </c:pt>
                <c:pt idx="6335">
                  <c:v>6373.8969999999999</c:v>
                </c:pt>
                <c:pt idx="6336">
                  <c:v>6374.9040000000005</c:v>
                </c:pt>
                <c:pt idx="6337">
                  <c:v>6375.9110000000001</c:v>
                </c:pt>
                <c:pt idx="6338">
                  <c:v>6376.9110000000001</c:v>
                </c:pt>
                <c:pt idx="6339">
                  <c:v>6377.9269999999997</c:v>
                </c:pt>
                <c:pt idx="6340">
                  <c:v>6378.9350000000004</c:v>
                </c:pt>
                <c:pt idx="6341">
                  <c:v>6379.9449999999997</c:v>
                </c:pt>
                <c:pt idx="6342">
                  <c:v>6380.95</c:v>
                </c:pt>
                <c:pt idx="6343">
                  <c:v>6381.9589999999998</c:v>
                </c:pt>
                <c:pt idx="6344">
                  <c:v>6382.9660000000003</c:v>
                </c:pt>
                <c:pt idx="6345">
                  <c:v>6383.9669999999996</c:v>
                </c:pt>
                <c:pt idx="6346">
                  <c:v>6384.973</c:v>
                </c:pt>
                <c:pt idx="6347">
                  <c:v>6385.9790000000003</c:v>
                </c:pt>
                <c:pt idx="6348">
                  <c:v>6386.9830000000002</c:v>
                </c:pt>
                <c:pt idx="6349">
                  <c:v>6387.9889999999996</c:v>
                </c:pt>
                <c:pt idx="6350">
                  <c:v>6388.9979999999996</c:v>
                </c:pt>
                <c:pt idx="6351">
                  <c:v>6390.0060000000003</c:v>
                </c:pt>
                <c:pt idx="6352">
                  <c:v>6391.0140000000001</c:v>
                </c:pt>
                <c:pt idx="6353">
                  <c:v>6392.0240000000003</c:v>
                </c:pt>
                <c:pt idx="6354">
                  <c:v>6393.0370000000003</c:v>
                </c:pt>
                <c:pt idx="6355">
                  <c:v>6394.0370000000003</c:v>
                </c:pt>
                <c:pt idx="6356">
                  <c:v>6395.0450000000001</c:v>
                </c:pt>
                <c:pt idx="6357">
                  <c:v>6396.0519999999997</c:v>
                </c:pt>
                <c:pt idx="6358">
                  <c:v>6397.058</c:v>
                </c:pt>
                <c:pt idx="6359">
                  <c:v>6398.067</c:v>
                </c:pt>
                <c:pt idx="6360">
                  <c:v>6399.067</c:v>
                </c:pt>
                <c:pt idx="6361">
                  <c:v>6400.067</c:v>
                </c:pt>
                <c:pt idx="6362">
                  <c:v>6401.0730000000003</c:v>
                </c:pt>
                <c:pt idx="6363">
                  <c:v>6402.085</c:v>
                </c:pt>
                <c:pt idx="6364">
                  <c:v>6403.0839999999998</c:v>
                </c:pt>
                <c:pt idx="6365">
                  <c:v>6404.09</c:v>
                </c:pt>
                <c:pt idx="6366">
                  <c:v>6405.1009999999997</c:v>
                </c:pt>
                <c:pt idx="6367">
                  <c:v>6406.1040000000003</c:v>
                </c:pt>
                <c:pt idx="6368">
                  <c:v>6407.1040000000003</c:v>
                </c:pt>
                <c:pt idx="6369">
                  <c:v>6408.116</c:v>
                </c:pt>
                <c:pt idx="6370">
                  <c:v>6409.116</c:v>
                </c:pt>
                <c:pt idx="6371">
                  <c:v>6410.1220000000003</c:v>
                </c:pt>
                <c:pt idx="6372">
                  <c:v>6411.13</c:v>
                </c:pt>
                <c:pt idx="6373">
                  <c:v>6412.13</c:v>
                </c:pt>
                <c:pt idx="6374">
                  <c:v>6413.13</c:v>
                </c:pt>
                <c:pt idx="6375">
                  <c:v>6414.1360000000004</c:v>
                </c:pt>
                <c:pt idx="6376">
                  <c:v>6415.1459999999997</c:v>
                </c:pt>
                <c:pt idx="6377">
                  <c:v>6416.1459999999997</c:v>
                </c:pt>
                <c:pt idx="6378">
                  <c:v>6417.1530000000002</c:v>
                </c:pt>
                <c:pt idx="6379">
                  <c:v>6418.1610000000001</c:v>
                </c:pt>
                <c:pt idx="6380">
                  <c:v>6419.1660000000002</c:v>
                </c:pt>
                <c:pt idx="6381">
                  <c:v>6420.1790000000001</c:v>
                </c:pt>
                <c:pt idx="6382">
                  <c:v>6421.183</c:v>
                </c:pt>
                <c:pt idx="6383">
                  <c:v>6422.1949999999997</c:v>
                </c:pt>
                <c:pt idx="6384">
                  <c:v>6423.1989999999996</c:v>
                </c:pt>
                <c:pt idx="6385">
                  <c:v>6424.1989999999996</c:v>
                </c:pt>
                <c:pt idx="6386">
                  <c:v>6425.21</c:v>
                </c:pt>
                <c:pt idx="6387">
                  <c:v>6426.2240000000002</c:v>
                </c:pt>
                <c:pt idx="6388">
                  <c:v>6427.23</c:v>
                </c:pt>
                <c:pt idx="6389">
                  <c:v>6428.2330000000002</c:v>
                </c:pt>
                <c:pt idx="6390">
                  <c:v>6429.2389999999996</c:v>
                </c:pt>
                <c:pt idx="6391">
                  <c:v>6430.24</c:v>
                </c:pt>
                <c:pt idx="6392">
                  <c:v>6431.24</c:v>
                </c:pt>
                <c:pt idx="6393">
                  <c:v>6432.2470000000003</c:v>
                </c:pt>
                <c:pt idx="6394">
                  <c:v>6433.259</c:v>
                </c:pt>
                <c:pt idx="6395">
                  <c:v>6434.2579999999998</c:v>
                </c:pt>
                <c:pt idx="6396">
                  <c:v>6435.27</c:v>
                </c:pt>
                <c:pt idx="6397">
                  <c:v>6436.2749999999996</c:v>
                </c:pt>
                <c:pt idx="6398">
                  <c:v>6437.2879999999996</c:v>
                </c:pt>
                <c:pt idx="6399">
                  <c:v>6438.3019999999997</c:v>
                </c:pt>
                <c:pt idx="6400">
                  <c:v>6439.31</c:v>
                </c:pt>
                <c:pt idx="6401">
                  <c:v>6440.3109999999997</c:v>
                </c:pt>
                <c:pt idx="6402">
                  <c:v>6441.317</c:v>
                </c:pt>
                <c:pt idx="6403">
                  <c:v>6442.326</c:v>
                </c:pt>
                <c:pt idx="6404">
                  <c:v>6443.3379999999997</c:v>
                </c:pt>
                <c:pt idx="6405">
                  <c:v>6444.3379999999997</c:v>
                </c:pt>
                <c:pt idx="6406">
                  <c:v>6445.3530000000001</c:v>
                </c:pt>
                <c:pt idx="6407">
                  <c:v>6446.3649999999998</c:v>
                </c:pt>
                <c:pt idx="6408">
                  <c:v>6447.3720000000003</c:v>
                </c:pt>
                <c:pt idx="6409">
                  <c:v>6448.3789999999999</c:v>
                </c:pt>
                <c:pt idx="6410">
                  <c:v>6449.38</c:v>
                </c:pt>
                <c:pt idx="6411">
                  <c:v>6450.3869999999997</c:v>
                </c:pt>
                <c:pt idx="6412">
                  <c:v>6451.3990000000003</c:v>
                </c:pt>
                <c:pt idx="6413">
                  <c:v>6452.4040000000005</c:v>
                </c:pt>
                <c:pt idx="6414">
                  <c:v>6453.4129999999996</c:v>
                </c:pt>
                <c:pt idx="6415">
                  <c:v>6454.4129999999996</c:v>
                </c:pt>
                <c:pt idx="6416">
                  <c:v>6455.4269999999997</c:v>
                </c:pt>
                <c:pt idx="6417">
                  <c:v>6456.4269999999997</c:v>
                </c:pt>
                <c:pt idx="6418">
                  <c:v>6457.433</c:v>
                </c:pt>
                <c:pt idx="6419">
                  <c:v>6458.4430000000002</c:v>
                </c:pt>
                <c:pt idx="6420">
                  <c:v>6459.4470000000001</c:v>
                </c:pt>
                <c:pt idx="6421">
                  <c:v>6460.46</c:v>
                </c:pt>
                <c:pt idx="6422">
                  <c:v>6461.4660000000003</c:v>
                </c:pt>
                <c:pt idx="6423">
                  <c:v>6462.5730000000003</c:v>
                </c:pt>
                <c:pt idx="6424">
                  <c:v>6463.48</c:v>
                </c:pt>
                <c:pt idx="6425">
                  <c:v>6464.48</c:v>
                </c:pt>
                <c:pt idx="6426">
                  <c:v>6465.482</c:v>
                </c:pt>
                <c:pt idx="6427">
                  <c:v>6466.49</c:v>
                </c:pt>
                <c:pt idx="6428">
                  <c:v>6467.59</c:v>
                </c:pt>
                <c:pt idx="6429">
                  <c:v>6468.49</c:v>
                </c:pt>
                <c:pt idx="6430">
                  <c:v>6469.4889999999996</c:v>
                </c:pt>
                <c:pt idx="6431">
                  <c:v>6470.4939999999997</c:v>
                </c:pt>
                <c:pt idx="6432">
                  <c:v>6471.4939999999997</c:v>
                </c:pt>
                <c:pt idx="6433">
                  <c:v>6472.598</c:v>
                </c:pt>
                <c:pt idx="6434">
                  <c:v>6473.5060000000003</c:v>
                </c:pt>
                <c:pt idx="6435">
                  <c:v>6474.52</c:v>
                </c:pt>
                <c:pt idx="6436">
                  <c:v>6475.5280000000002</c:v>
                </c:pt>
                <c:pt idx="6437">
                  <c:v>6476.5360000000001</c:v>
                </c:pt>
                <c:pt idx="6438">
                  <c:v>6477.5820000000003</c:v>
                </c:pt>
                <c:pt idx="6439">
                  <c:v>6478.5370000000003</c:v>
                </c:pt>
                <c:pt idx="6440">
                  <c:v>6479.5379999999996</c:v>
                </c:pt>
                <c:pt idx="6441">
                  <c:v>6480.5519999999997</c:v>
                </c:pt>
                <c:pt idx="6442">
                  <c:v>6481.5529999999999</c:v>
                </c:pt>
                <c:pt idx="6443">
                  <c:v>6482.5990000000002</c:v>
                </c:pt>
                <c:pt idx="6444">
                  <c:v>6483.5590000000002</c:v>
                </c:pt>
                <c:pt idx="6445">
                  <c:v>6484.5590000000002</c:v>
                </c:pt>
                <c:pt idx="6446">
                  <c:v>6485.5680000000002</c:v>
                </c:pt>
                <c:pt idx="6447">
                  <c:v>6486.5720000000001</c:v>
                </c:pt>
                <c:pt idx="6448">
                  <c:v>6487.6409999999996</c:v>
                </c:pt>
                <c:pt idx="6449">
                  <c:v>6488.5910000000003</c:v>
                </c:pt>
                <c:pt idx="6450">
                  <c:v>6489.6</c:v>
                </c:pt>
                <c:pt idx="6451">
                  <c:v>6490.6049999999996</c:v>
                </c:pt>
                <c:pt idx="6452">
                  <c:v>6491.6210000000001</c:v>
                </c:pt>
                <c:pt idx="6453">
                  <c:v>6492.6310000000003</c:v>
                </c:pt>
                <c:pt idx="6454">
                  <c:v>6493.6350000000002</c:v>
                </c:pt>
                <c:pt idx="6455">
                  <c:v>6494.6459999999997</c:v>
                </c:pt>
                <c:pt idx="6456">
                  <c:v>6495.6469999999999</c:v>
                </c:pt>
                <c:pt idx="6457">
                  <c:v>6496.6469999999999</c:v>
                </c:pt>
                <c:pt idx="6458">
                  <c:v>6497.6540000000005</c:v>
                </c:pt>
                <c:pt idx="6459">
                  <c:v>6498.6620000000003</c:v>
                </c:pt>
                <c:pt idx="6460">
                  <c:v>6499.6629999999996</c:v>
                </c:pt>
                <c:pt idx="6461">
                  <c:v>6500.6670000000004</c:v>
                </c:pt>
                <c:pt idx="6462">
                  <c:v>6501.6769999999997</c:v>
                </c:pt>
                <c:pt idx="6463">
                  <c:v>6502.6850000000004</c:v>
                </c:pt>
                <c:pt idx="6464">
                  <c:v>6503.692</c:v>
                </c:pt>
                <c:pt idx="6465">
                  <c:v>6504.6989999999996</c:v>
                </c:pt>
                <c:pt idx="6466">
                  <c:v>6505.7079999999996</c:v>
                </c:pt>
                <c:pt idx="6467">
                  <c:v>6506.7139999999999</c:v>
                </c:pt>
                <c:pt idx="6468">
                  <c:v>6507.7269999999999</c:v>
                </c:pt>
                <c:pt idx="6469">
                  <c:v>6508.7280000000001</c:v>
                </c:pt>
                <c:pt idx="6470">
                  <c:v>6509.7420000000002</c:v>
                </c:pt>
                <c:pt idx="6471">
                  <c:v>6510.7479999999996</c:v>
                </c:pt>
                <c:pt idx="6472">
                  <c:v>6511.7569999999996</c:v>
                </c:pt>
                <c:pt idx="6473">
                  <c:v>6512.7569999999996</c:v>
                </c:pt>
                <c:pt idx="6474">
                  <c:v>6513.7610000000004</c:v>
                </c:pt>
                <c:pt idx="6475">
                  <c:v>6514.7719999999999</c:v>
                </c:pt>
                <c:pt idx="6476">
                  <c:v>6515.78</c:v>
                </c:pt>
                <c:pt idx="6477">
                  <c:v>6516.7860000000001</c:v>
                </c:pt>
                <c:pt idx="6478">
                  <c:v>6517.7939999999999</c:v>
                </c:pt>
                <c:pt idx="6479">
                  <c:v>6518.7950000000001</c:v>
                </c:pt>
                <c:pt idx="6480">
                  <c:v>6519.8040000000001</c:v>
                </c:pt>
                <c:pt idx="6481">
                  <c:v>6520.8040000000001</c:v>
                </c:pt>
                <c:pt idx="6482">
                  <c:v>6521.8059999999996</c:v>
                </c:pt>
                <c:pt idx="6483">
                  <c:v>6522.8190000000004</c:v>
                </c:pt>
                <c:pt idx="6484">
                  <c:v>6523.8190000000004</c:v>
                </c:pt>
                <c:pt idx="6485">
                  <c:v>6524.8190000000004</c:v>
                </c:pt>
                <c:pt idx="6486">
                  <c:v>6525.826</c:v>
                </c:pt>
                <c:pt idx="6487">
                  <c:v>6526.8329999999996</c:v>
                </c:pt>
                <c:pt idx="6488">
                  <c:v>6527.8419999999996</c:v>
                </c:pt>
                <c:pt idx="6489">
                  <c:v>6528.8490000000002</c:v>
                </c:pt>
                <c:pt idx="6490">
                  <c:v>6529.8559999999998</c:v>
                </c:pt>
                <c:pt idx="6491">
                  <c:v>6530.8649999999998</c:v>
                </c:pt>
                <c:pt idx="6492">
                  <c:v>6531.8639999999996</c:v>
                </c:pt>
                <c:pt idx="6493">
                  <c:v>6532.8710000000001</c:v>
                </c:pt>
                <c:pt idx="6494">
                  <c:v>6533.8810000000003</c:v>
                </c:pt>
                <c:pt idx="6495">
                  <c:v>6534.8869999999997</c:v>
                </c:pt>
                <c:pt idx="6496">
                  <c:v>6535.8980000000001</c:v>
                </c:pt>
                <c:pt idx="6497">
                  <c:v>6536.9030000000002</c:v>
                </c:pt>
                <c:pt idx="6498">
                  <c:v>6537.9049999999997</c:v>
                </c:pt>
                <c:pt idx="6499">
                  <c:v>6538.9129999999996</c:v>
                </c:pt>
                <c:pt idx="6500">
                  <c:v>6539.9129999999996</c:v>
                </c:pt>
                <c:pt idx="6501">
                  <c:v>6540.92</c:v>
                </c:pt>
                <c:pt idx="6502">
                  <c:v>6541.9290000000001</c:v>
                </c:pt>
                <c:pt idx="6503">
                  <c:v>6542.9319999999998</c:v>
                </c:pt>
                <c:pt idx="6504">
                  <c:v>6543.9430000000002</c:v>
                </c:pt>
                <c:pt idx="6505">
                  <c:v>6544.9579999999996</c:v>
                </c:pt>
                <c:pt idx="6506">
                  <c:v>6545.9660000000003</c:v>
                </c:pt>
                <c:pt idx="6507">
                  <c:v>6546.9660000000003</c:v>
                </c:pt>
                <c:pt idx="6508">
                  <c:v>6547.9669999999996</c:v>
                </c:pt>
                <c:pt idx="6509">
                  <c:v>6548.9780000000001</c:v>
                </c:pt>
                <c:pt idx="6510">
                  <c:v>6549.9889999999996</c:v>
                </c:pt>
                <c:pt idx="6511">
                  <c:v>6550.9889999999996</c:v>
                </c:pt>
                <c:pt idx="6512">
                  <c:v>6551.9889999999996</c:v>
                </c:pt>
                <c:pt idx="6513">
                  <c:v>6552.9949999999999</c:v>
                </c:pt>
                <c:pt idx="6514">
                  <c:v>6554.0060000000003</c:v>
                </c:pt>
                <c:pt idx="6515">
                  <c:v>6555.0140000000001</c:v>
                </c:pt>
                <c:pt idx="6516">
                  <c:v>6556.0129999999999</c:v>
                </c:pt>
                <c:pt idx="6517">
                  <c:v>6557.0219999999999</c:v>
                </c:pt>
                <c:pt idx="6518">
                  <c:v>6558.0249999999996</c:v>
                </c:pt>
                <c:pt idx="6519">
                  <c:v>6559.027</c:v>
                </c:pt>
                <c:pt idx="6520">
                  <c:v>6560.0360000000001</c:v>
                </c:pt>
                <c:pt idx="6521">
                  <c:v>6561.0420000000004</c:v>
                </c:pt>
                <c:pt idx="6522">
                  <c:v>6562.0529999999999</c:v>
                </c:pt>
                <c:pt idx="6523">
                  <c:v>6563.0609999999997</c:v>
                </c:pt>
                <c:pt idx="6524">
                  <c:v>6564.0680000000002</c:v>
                </c:pt>
                <c:pt idx="6525">
                  <c:v>6565.0680000000002</c:v>
                </c:pt>
                <c:pt idx="6526">
                  <c:v>6566.0739999999996</c:v>
                </c:pt>
                <c:pt idx="6527">
                  <c:v>6567.0839999999998</c:v>
                </c:pt>
                <c:pt idx="6528">
                  <c:v>6568.0829999999996</c:v>
                </c:pt>
                <c:pt idx="6529">
                  <c:v>6569.0910000000003</c:v>
                </c:pt>
                <c:pt idx="6530">
                  <c:v>6570.1009999999997</c:v>
                </c:pt>
                <c:pt idx="6531">
                  <c:v>6571.1049999999996</c:v>
                </c:pt>
                <c:pt idx="6532">
                  <c:v>6572.1149999999998</c:v>
                </c:pt>
                <c:pt idx="6533">
                  <c:v>6573.1149999999998</c:v>
                </c:pt>
                <c:pt idx="6534">
                  <c:v>6574.1149999999998</c:v>
                </c:pt>
                <c:pt idx="6535">
                  <c:v>6575.1149999999998</c:v>
                </c:pt>
                <c:pt idx="6536">
                  <c:v>6576.13</c:v>
                </c:pt>
                <c:pt idx="6537">
                  <c:v>6577.1350000000002</c:v>
                </c:pt>
                <c:pt idx="6538">
                  <c:v>6578.1350000000002</c:v>
                </c:pt>
                <c:pt idx="6539">
                  <c:v>6579.1369999999997</c:v>
                </c:pt>
                <c:pt idx="6540">
                  <c:v>6580.1480000000001</c:v>
                </c:pt>
                <c:pt idx="6541">
                  <c:v>6581.1509999999998</c:v>
                </c:pt>
                <c:pt idx="6542">
                  <c:v>6582.1549999999997</c:v>
                </c:pt>
                <c:pt idx="6543">
                  <c:v>6583.1620000000003</c:v>
                </c:pt>
                <c:pt idx="6544">
                  <c:v>6584.17</c:v>
                </c:pt>
                <c:pt idx="6545">
                  <c:v>6585.1769999999997</c:v>
                </c:pt>
                <c:pt idx="6546">
                  <c:v>6586.1840000000002</c:v>
                </c:pt>
                <c:pt idx="6547">
                  <c:v>6587.1859999999997</c:v>
                </c:pt>
                <c:pt idx="6548">
                  <c:v>6588.1949999999997</c:v>
                </c:pt>
                <c:pt idx="6549">
                  <c:v>6589.1989999999996</c:v>
                </c:pt>
                <c:pt idx="6550">
                  <c:v>6590.2129999999997</c:v>
                </c:pt>
                <c:pt idx="6551">
                  <c:v>6591.2169999999996</c:v>
                </c:pt>
                <c:pt idx="6552">
                  <c:v>6592.2259999999997</c:v>
                </c:pt>
                <c:pt idx="6553">
                  <c:v>6593.2250000000004</c:v>
                </c:pt>
                <c:pt idx="6554">
                  <c:v>6594.24</c:v>
                </c:pt>
                <c:pt idx="6555">
                  <c:v>6595.2389999999996</c:v>
                </c:pt>
                <c:pt idx="6556">
                  <c:v>6596.241</c:v>
                </c:pt>
                <c:pt idx="6557">
                  <c:v>6597.2449999999999</c:v>
                </c:pt>
                <c:pt idx="6558">
                  <c:v>6598.2550000000001</c:v>
                </c:pt>
                <c:pt idx="6559">
                  <c:v>6599.2539999999999</c:v>
                </c:pt>
                <c:pt idx="6560">
                  <c:v>6600.2550000000001</c:v>
                </c:pt>
                <c:pt idx="6561">
                  <c:v>6601.2640000000001</c:v>
                </c:pt>
                <c:pt idx="6562">
                  <c:v>6602.2719999999999</c:v>
                </c:pt>
                <c:pt idx="6563">
                  <c:v>6603.2780000000002</c:v>
                </c:pt>
                <c:pt idx="6564">
                  <c:v>6604.28</c:v>
                </c:pt>
                <c:pt idx="6565">
                  <c:v>6605.2870000000003</c:v>
                </c:pt>
                <c:pt idx="6566">
                  <c:v>6606.2879999999996</c:v>
                </c:pt>
                <c:pt idx="6567">
                  <c:v>6607.2939999999999</c:v>
                </c:pt>
                <c:pt idx="6568">
                  <c:v>6608.3029999999999</c:v>
                </c:pt>
                <c:pt idx="6569">
                  <c:v>6609.3050000000003</c:v>
                </c:pt>
                <c:pt idx="6570">
                  <c:v>6610.3109999999997</c:v>
                </c:pt>
                <c:pt idx="6571">
                  <c:v>6611.3190000000004</c:v>
                </c:pt>
                <c:pt idx="6572">
                  <c:v>6612.3190000000004</c:v>
                </c:pt>
                <c:pt idx="6573">
                  <c:v>6613.3190000000004</c:v>
                </c:pt>
                <c:pt idx="6574">
                  <c:v>6614.3239999999996</c:v>
                </c:pt>
                <c:pt idx="6575">
                  <c:v>6615.3329999999996</c:v>
                </c:pt>
                <c:pt idx="6576">
                  <c:v>6616.34</c:v>
                </c:pt>
                <c:pt idx="6577">
                  <c:v>6617.3519999999999</c:v>
                </c:pt>
                <c:pt idx="6578">
                  <c:v>6618.3540000000003</c:v>
                </c:pt>
                <c:pt idx="6579">
                  <c:v>6619.3639999999996</c:v>
                </c:pt>
                <c:pt idx="6580">
                  <c:v>6620.3639999999996</c:v>
                </c:pt>
                <c:pt idx="6581">
                  <c:v>6621.3649999999998</c:v>
                </c:pt>
                <c:pt idx="6582">
                  <c:v>6622.366</c:v>
                </c:pt>
                <c:pt idx="6583">
                  <c:v>6623.3710000000001</c:v>
                </c:pt>
                <c:pt idx="6584">
                  <c:v>6624.3810000000003</c:v>
                </c:pt>
                <c:pt idx="6585">
                  <c:v>6625.3869999999997</c:v>
                </c:pt>
                <c:pt idx="6586">
                  <c:v>6626.3969999999999</c:v>
                </c:pt>
                <c:pt idx="6587">
                  <c:v>6627.3969999999999</c:v>
                </c:pt>
                <c:pt idx="6588">
                  <c:v>6628.4009999999998</c:v>
                </c:pt>
                <c:pt idx="6589">
                  <c:v>6629.4049999999997</c:v>
                </c:pt>
                <c:pt idx="6590">
                  <c:v>6630.4129999999996</c:v>
                </c:pt>
                <c:pt idx="6591">
                  <c:v>6631.4129999999996</c:v>
                </c:pt>
                <c:pt idx="6592">
                  <c:v>6632.4129999999996</c:v>
                </c:pt>
                <c:pt idx="6593">
                  <c:v>6633.4189999999999</c:v>
                </c:pt>
                <c:pt idx="6594">
                  <c:v>6634.4279999999999</c:v>
                </c:pt>
                <c:pt idx="6595">
                  <c:v>6635.4319999999998</c:v>
                </c:pt>
                <c:pt idx="6596">
                  <c:v>6636.433</c:v>
                </c:pt>
                <c:pt idx="6597">
                  <c:v>6637.4459999999999</c:v>
                </c:pt>
                <c:pt idx="6598">
                  <c:v>6638.4459999999999</c:v>
                </c:pt>
                <c:pt idx="6599">
                  <c:v>6639.4579999999996</c:v>
                </c:pt>
                <c:pt idx="6600">
                  <c:v>6640.4650000000001</c:v>
                </c:pt>
                <c:pt idx="6601">
                  <c:v>6641.4650000000001</c:v>
                </c:pt>
                <c:pt idx="6602">
                  <c:v>6642.4750000000004</c:v>
                </c:pt>
                <c:pt idx="6603">
                  <c:v>6643.4750000000004</c:v>
                </c:pt>
                <c:pt idx="6604">
                  <c:v>6644.4750000000004</c:v>
                </c:pt>
                <c:pt idx="6605">
                  <c:v>6645.4830000000002</c:v>
                </c:pt>
                <c:pt idx="6606">
                  <c:v>6646.4930000000004</c:v>
                </c:pt>
                <c:pt idx="6607">
                  <c:v>6647.5060000000003</c:v>
                </c:pt>
                <c:pt idx="6608">
                  <c:v>6648.51</c:v>
                </c:pt>
                <c:pt idx="6609">
                  <c:v>6649.5110000000004</c:v>
                </c:pt>
                <c:pt idx="6610">
                  <c:v>6650.5230000000001</c:v>
                </c:pt>
                <c:pt idx="6611">
                  <c:v>6651.5240000000003</c:v>
                </c:pt>
                <c:pt idx="6612">
                  <c:v>6652.5290000000005</c:v>
                </c:pt>
                <c:pt idx="6613">
                  <c:v>6653.5360000000001</c:v>
                </c:pt>
                <c:pt idx="6614">
                  <c:v>6654.5370000000003</c:v>
                </c:pt>
                <c:pt idx="6615">
                  <c:v>6655.5370000000003</c:v>
                </c:pt>
                <c:pt idx="6616">
                  <c:v>6656.5370000000003</c:v>
                </c:pt>
                <c:pt idx="6617">
                  <c:v>6657.5370000000003</c:v>
                </c:pt>
                <c:pt idx="6618">
                  <c:v>6658.5460000000003</c:v>
                </c:pt>
                <c:pt idx="6619">
                  <c:v>6659.5519999999997</c:v>
                </c:pt>
                <c:pt idx="6620">
                  <c:v>6660.5519999999997</c:v>
                </c:pt>
                <c:pt idx="6621">
                  <c:v>6661.5529999999999</c:v>
                </c:pt>
                <c:pt idx="6622">
                  <c:v>6662.5529999999999</c:v>
                </c:pt>
                <c:pt idx="6623">
                  <c:v>6663.5680000000002</c:v>
                </c:pt>
                <c:pt idx="6624">
                  <c:v>6664.5749999999998</c:v>
                </c:pt>
                <c:pt idx="6625">
                  <c:v>6665.585</c:v>
                </c:pt>
                <c:pt idx="6626">
                  <c:v>6666.5990000000002</c:v>
                </c:pt>
                <c:pt idx="6627">
                  <c:v>6667.6049999999996</c:v>
                </c:pt>
                <c:pt idx="6628">
                  <c:v>6668.6049999999996</c:v>
                </c:pt>
                <c:pt idx="6629">
                  <c:v>6669.607</c:v>
                </c:pt>
                <c:pt idx="6630">
                  <c:v>6670.6139999999996</c:v>
                </c:pt>
                <c:pt idx="6631">
                  <c:v>6671.6189999999997</c:v>
                </c:pt>
                <c:pt idx="6632">
                  <c:v>6672.63</c:v>
                </c:pt>
                <c:pt idx="6633">
                  <c:v>6673.6390000000001</c:v>
                </c:pt>
                <c:pt idx="6634">
                  <c:v>6674.6450000000004</c:v>
                </c:pt>
                <c:pt idx="6635">
                  <c:v>6675.6450000000004</c:v>
                </c:pt>
                <c:pt idx="6636">
                  <c:v>6676.6459999999997</c:v>
                </c:pt>
                <c:pt idx="6637">
                  <c:v>6677.7839999999997</c:v>
                </c:pt>
                <c:pt idx="6638">
                  <c:v>6678.6549999999997</c:v>
                </c:pt>
                <c:pt idx="6639">
                  <c:v>6679.6610000000001</c:v>
                </c:pt>
                <c:pt idx="6640">
                  <c:v>6680.6689999999999</c:v>
                </c:pt>
                <c:pt idx="6641">
                  <c:v>6681.6779999999999</c:v>
                </c:pt>
                <c:pt idx="6642">
                  <c:v>6682.7849999999999</c:v>
                </c:pt>
                <c:pt idx="6643">
                  <c:v>6683.692</c:v>
                </c:pt>
                <c:pt idx="6644">
                  <c:v>6684.6989999999996</c:v>
                </c:pt>
                <c:pt idx="6645">
                  <c:v>6685.7079999999996</c:v>
                </c:pt>
                <c:pt idx="6646">
                  <c:v>6686.7079999999996</c:v>
                </c:pt>
                <c:pt idx="6647">
                  <c:v>6687.7849999999999</c:v>
                </c:pt>
                <c:pt idx="6648">
                  <c:v>6688.7269999999999</c:v>
                </c:pt>
                <c:pt idx="6649">
                  <c:v>6689.7290000000003</c:v>
                </c:pt>
                <c:pt idx="6650">
                  <c:v>6690.741</c:v>
                </c:pt>
                <c:pt idx="6651">
                  <c:v>6691.7470000000003</c:v>
                </c:pt>
                <c:pt idx="6652">
                  <c:v>6692.8019999999997</c:v>
                </c:pt>
                <c:pt idx="6653">
                  <c:v>6693.7479999999996</c:v>
                </c:pt>
                <c:pt idx="6654">
                  <c:v>6694.7569999999996</c:v>
                </c:pt>
                <c:pt idx="6655">
                  <c:v>6695.7650000000003</c:v>
                </c:pt>
                <c:pt idx="6656">
                  <c:v>6696.7709999999997</c:v>
                </c:pt>
                <c:pt idx="6657">
                  <c:v>6697.8019999999997</c:v>
                </c:pt>
                <c:pt idx="6658">
                  <c:v>6698.777</c:v>
                </c:pt>
                <c:pt idx="6659">
                  <c:v>6699.79</c:v>
                </c:pt>
                <c:pt idx="6660">
                  <c:v>6700.7950000000001</c:v>
                </c:pt>
                <c:pt idx="6661">
                  <c:v>6701.8019999999997</c:v>
                </c:pt>
                <c:pt idx="6662">
                  <c:v>6702.8040000000001</c:v>
                </c:pt>
                <c:pt idx="6663">
                  <c:v>6703.81</c:v>
                </c:pt>
                <c:pt idx="6664">
                  <c:v>6704.8180000000002</c:v>
                </c:pt>
                <c:pt idx="6665">
                  <c:v>6705.8230000000003</c:v>
                </c:pt>
                <c:pt idx="6666">
                  <c:v>6706.8389999999999</c:v>
                </c:pt>
                <c:pt idx="6667">
                  <c:v>6707.848</c:v>
                </c:pt>
                <c:pt idx="6668">
                  <c:v>6708.848</c:v>
                </c:pt>
                <c:pt idx="6669">
                  <c:v>6709.8540000000003</c:v>
                </c:pt>
                <c:pt idx="6670">
                  <c:v>6710.866</c:v>
                </c:pt>
                <c:pt idx="6671">
                  <c:v>6711.8789999999999</c:v>
                </c:pt>
                <c:pt idx="6672">
                  <c:v>6712.8869999999997</c:v>
                </c:pt>
                <c:pt idx="6673">
                  <c:v>6713.8950000000004</c:v>
                </c:pt>
                <c:pt idx="6674">
                  <c:v>6714.902</c:v>
                </c:pt>
                <c:pt idx="6675">
                  <c:v>6715.9129999999996</c:v>
                </c:pt>
                <c:pt idx="6676">
                  <c:v>6716.9260000000004</c:v>
                </c:pt>
                <c:pt idx="6677">
                  <c:v>6717.9269999999997</c:v>
                </c:pt>
                <c:pt idx="6678">
                  <c:v>6718.9269999999997</c:v>
                </c:pt>
                <c:pt idx="6679">
                  <c:v>6719.9340000000002</c:v>
                </c:pt>
                <c:pt idx="6680">
                  <c:v>6720.9449999999997</c:v>
                </c:pt>
                <c:pt idx="6681">
                  <c:v>6721.9449999999997</c:v>
                </c:pt>
                <c:pt idx="6682">
                  <c:v>6722.951</c:v>
                </c:pt>
                <c:pt idx="6683">
                  <c:v>6723.9589999999998</c:v>
                </c:pt>
                <c:pt idx="6684">
                  <c:v>6724.9669999999996</c:v>
                </c:pt>
                <c:pt idx="6685">
                  <c:v>6725.9769999999999</c:v>
                </c:pt>
                <c:pt idx="6686">
                  <c:v>6726.9809999999998</c:v>
                </c:pt>
                <c:pt idx="6687">
                  <c:v>6727.98</c:v>
                </c:pt>
                <c:pt idx="6688">
                  <c:v>6728.991</c:v>
                </c:pt>
                <c:pt idx="6689">
                  <c:v>6729.9930000000004</c:v>
                </c:pt>
                <c:pt idx="6690">
                  <c:v>6731.0069999999996</c:v>
                </c:pt>
                <c:pt idx="6691">
                  <c:v>6732.0079999999998</c:v>
                </c:pt>
                <c:pt idx="6692">
                  <c:v>6733.0110000000004</c:v>
                </c:pt>
                <c:pt idx="6693">
                  <c:v>6734.0129999999999</c:v>
                </c:pt>
                <c:pt idx="6694">
                  <c:v>6735.02</c:v>
                </c:pt>
                <c:pt idx="6695">
                  <c:v>6736.0290000000005</c:v>
                </c:pt>
                <c:pt idx="6696">
                  <c:v>6737.0360000000001</c:v>
                </c:pt>
                <c:pt idx="6697">
                  <c:v>6738.0439999999999</c:v>
                </c:pt>
                <c:pt idx="6698">
                  <c:v>6739.0540000000001</c:v>
                </c:pt>
                <c:pt idx="6699">
                  <c:v>6740.0540000000001</c:v>
                </c:pt>
                <c:pt idx="6700">
                  <c:v>6741.0590000000002</c:v>
                </c:pt>
                <c:pt idx="6701">
                  <c:v>6742.0690000000004</c:v>
                </c:pt>
                <c:pt idx="6702">
                  <c:v>6743.0690000000004</c:v>
                </c:pt>
                <c:pt idx="6703">
                  <c:v>6744.076</c:v>
                </c:pt>
                <c:pt idx="6704">
                  <c:v>6745.085</c:v>
                </c:pt>
                <c:pt idx="6705">
                  <c:v>6746.0910000000003</c:v>
                </c:pt>
                <c:pt idx="6706">
                  <c:v>6747.098</c:v>
                </c:pt>
                <c:pt idx="6707">
                  <c:v>6748.1059999999998</c:v>
                </c:pt>
                <c:pt idx="6708">
                  <c:v>6749.107</c:v>
                </c:pt>
                <c:pt idx="6709">
                  <c:v>6750.1139999999996</c:v>
                </c:pt>
                <c:pt idx="6710">
                  <c:v>6751.1149999999998</c:v>
                </c:pt>
                <c:pt idx="6711">
                  <c:v>6752.1149999999998</c:v>
                </c:pt>
                <c:pt idx="6712">
                  <c:v>6753.1149999999998</c:v>
                </c:pt>
                <c:pt idx="6713">
                  <c:v>6754.1149999999998</c:v>
                </c:pt>
                <c:pt idx="6714">
                  <c:v>6755.1229999999996</c:v>
                </c:pt>
                <c:pt idx="6715">
                  <c:v>6756.1310000000003</c:v>
                </c:pt>
                <c:pt idx="6716">
                  <c:v>6757.1459999999997</c:v>
                </c:pt>
                <c:pt idx="6717">
                  <c:v>6758.152</c:v>
                </c:pt>
                <c:pt idx="6718">
                  <c:v>6759.1540000000005</c:v>
                </c:pt>
                <c:pt idx="6719">
                  <c:v>6760.1620000000003</c:v>
                </c:pt>
                <c:pt idx="6720">
                  <c:v>6761.1620000000003</c:v>
                </c:pt>
                <c:pt idx="6721">
                  <c:v>6762.165</c:v>
                </c:pt>
                <c:pt idx="6722">
                  <c:v>6763.1790000000001</c:v>
                </c:pt>
                <c:pt idx="6723">
                  <c:v>6764.18</c:v>
                </c:pt>
                <c:pt idx="6724">
                  <c:v>6765.1940000000004</c:v>
                </c:pt>
                <c:pt idx="6725">
                  <c:v>6766.1940000000004</c:v>
                </c:pt>
                <c:pt idx="6726">
                  <c:v>6767.1980000000003</c:v>
                </c:pt>
                <c:pt idx="6727">
                  <c:v>6768.2110000000002</c:v>
                </c:pt>
                <c:pt idx="6728">
                  <c:v>6769.2150000000001</c:v>
                </c:pt>
                <c:pt idx="6729">
                  <c:v>6770.2240000000002</c:v>
                </c:pt>
                <c:pt idx="6730">
                  <c:v>6771.2290000000003</c:v>
                </c:pt>
                <c:pt idx="6731">
                  <c:v>6772.2389999999996</c:v>
                </c:pt>
                <c:pt idx="6732">
                  <c:v>6773.2449999999999</c:v>
                </c:pt>
                <c:pt idx="6733">
                  <c:v>6774.26</c:v>
                </c:pt>
                <c:pt idx="6734">
                  <c:v>6775.2740000000003</c:v>
                </c:pt>
                <c:pt idx="6735">
                  <c:v>6776.2870000000003</c:v>
                </c:pt>
                <c:pt idx="6736">
                  <c:v>6777.2939999999999</c:v>
                </c:pt>
                <c:pt idx="6737">
                  <c:v>6778.2939999999999</c:v>
                </c:pt>
                <c:pt idx="6738">
                  <c:v>6779.3029999999999</c:v>
                </c:pt>
                <c:pt idx="6739">
                  <c:v>6780.3180000000002</c:v>
                </c:pt>
                <c:pt idx="6740">
                  <c:v>6781.3239999999996</c:v>
                </c:pt>
                <c:pt idx="6741">
                  <c:v>6782.335</c:v>
                </c:pt>
                <c:pt idx="6742">
                  <c:v>6783.3379999999997</c:v>
                </c:pt>
                <c:pt idx="6743">
                  <c:v>6784.3379999999997</c:v>
                </c:pt>
                <c:pt idx="6744">
                  <c:v>6785.3509999999997</c:v>
                </c:pt>
                <c:pt idx="6745">
                  <c:v>6786.3649999999998</c:v>
                </c:pt>
                <c:pt idx="6746">
                  <c:v>6787.3720000000003</c:v>
                </c:pt>
                <c:pt idx="6747">
                  <c:v>6788.3829999999998</c:v>
                </c:pt>
                <c:pt idx="6748">
                  <c:v>6789.3890000000001</c:v>
                </c:pt>
                <c:pt idx="6749">
                  <c:v>6790.3950000000004</c:v>
                </c:pt>
                <c:pt idx="6750">
                  <c:v>6791.4040000000005</c:v>
                </c:pt>
                <c:pt idx="6751">
                  <c:v>6792.4110000000001</c:v>
                </c:pt>
                <c:pt idx="6752">
                  <c:v>6793.4179999999997</c:v>
                </c:pt>
                <c:pt idx="6753">
                  <c:v>6794.4189999999999</c:v>
                </c:pt>
                <c:pt idx="6754">
                  <c:v>6795.4269999999997</c:v>
                </c:pt>
                <c:pt idx="6755">
                  <c:v>6796.4279999999999</c:v>
                </c:pt>
                <c:pt idx="6756">
                  <c:v>6797.4319999999998</c:v>
                </c:pt>
                <c:pt idx="6757">
                  <c:v>6798.442</c:v>
                </c:pt>
                <c:pt idx="6758">
                  <c:v>6799.442</c:v>
                </c:pt>
                <c:pt idx="6759">
                  <c:v>6800.442</c:v>
                </c:pt>
                <c:pt idx="6760">
                  <c:v>6801.4430000000002</c:v>
                </c:pt>
                <c:pt idx="6761">
                  <c:v>6802.4489999999996</c:v>
                </c:pt>
                <c:pt idx="6762">
                  <c:v>6803.4579999999996</c:v>
                </c:pt>
                <c:pt idx="6763">
                  <c:v>6804.4589999999998</c:v>
                </c:pt>
                <c:pt idx="6764">
                  <c:v>6805.46</c:v>
                </c:pt>
                <c:pt idx="6765">
                  <c:v>6806.4589999999998</c:v>
                </c:pt>
                <c:pt idx="6766">
                  <c:v>6807.4639999999999</c:v>
                </c:pt>
                <c:pt idx="6767">
                  <c:v>6808.4639999999999</c:v>
                </c:pt>
                <c:pt idx="6768">
                  <c:v>6809.4639999999999</c:v>
                </c:pt>
                <c:pt idx="6769">
                  <c:v>6810.4769999999999</c:v>
                </c:pt>
                <c:pt idx="6770">
                  <c:v>6811.4830000000002</c:v>
                </c:pt>
                <c:pt idx="6771">
                  <c:v>6812.49</c:v>
                </c:pt>
                <c:pt idx="6772">
                  <c:v>6813.5060000000003</c:v>
                </c:pt>
                <c:pt idx="6773">
                  <c:v>6814.5050000000001</c:v>
                </c:pt>
                <c:pt idx="6774">
                  <c:v>6815.5060000000003</c:v>
                </c:pt>
                <c:pt idx="6775">
                  <c:v>6816.5060000000003</c:v>
                </c:pt>
                <c:pt idx="6776">
                  <c:v>6817.5060000000003</c:v>
                </c:pt>
                <c:pt idx="6777">
                  <c:v>6818.5219999999999</c:v>
                </c:pt>
                <c:pt idx="6778">
                  <c:v>6819.5360000000001</c:v>
                </c:pt>
                <c:pt idx="6779">
                  <c:v>6820.5410000000002</c:v>
                </c:pt>
                <c:pt idx="6780">
                  <c:v>6821.5529999999999</c:v>
                </c:pt>
                <c:pt idx="6781">
                  <c:v>6822.5529999999999</c:v>
                </c:pt>
                <c:pt idx="6782">
                  <c:v>6823.5529999999999</c:v>
                </c:pt>
                <c:pt idx="6783">
                  <c:v>6824.5529999999999</c:v>
                </c:pt>
                <c:pt idx="6784">
                  <c:v>6825.5529999999999</c:v>
                </c:pt>
                <c:pt idx="6785">
                  <c:v>6826.5609999999997</c:v>
                </c:pt>
                <c:pt idx="6786">
                  <c:v>6827.5609999999997</c:v>
                </c:pt>
                <c:pt idx="6787">
                  <c:v>6828.57</c:v>
                </c:pt>
                <c:pt idx="6788">
                  <c:v>6829.5730000000003</c:v>
                </c:pt>
                <c:pt idx="6789">
                  <c:v>6830.585</c:v>
                </c:pt>
                <c:pt idx="6790">
                  <c:v>6831.585</c:v>
                </c:pt>
                <c:pt idx="6791">
                  <c:v>6832.598</c:v>
                </c:pt>
                <c:pt idx="6792">
                  <c:v>6833.5990000000002</c:v>
                </c:pt>
                <c:pt idx="6793">
                  <c:v>6834.6</c:v>
                </c:pt>
                <c:pt idx="6794">
                  <c:v>6835.6139999999996</c:v>
                </c:pt>
                <c:pt idx="6795">
                  <c:v>6836.6149999999998</c:v>
                </c:pt>
                <c:pt idx="6796">
                  <c:v>6837.6149999999998</c:v>
                </c:pt>
                <c:pt idx="6797">
                  <c:v>6838.6310000000003</c:v>
                </c:pt>
                <c:pt idx="6798">
                  <c:v>6839.6459999999997</c:v>
                </c:pt>
                <c:pt idx="6799">
                  <c:v>6840.6509999999998</c:v>
                </c:pt>
                <c:pt idx="6800">
                  <c:v>6841.6610000000001</c:v>
                </c:pt>
                <c:pt idx="6801">
                  <c:v>6842.6620000000003</c:v>
                </c:pt>
                <c:pt idx="6802">
                  <c:v>6843.6679999999997</c:v>
                </c:pt>
                <c:pt idx="6803">
                  <c:v>6844.6779999999999</c:v>
                </c:pt>
                <c:pt idx="6804">
                  <c:v>6845.6769999999997</c:v>
                </c:pt>
                <c:pt idx="6805">
                  <c:v>6846.6819999999998</c:v>
                </c:pt>
                <c:pt idx="6806">
                  <c:v>6847.6930000000002</c:v>
                </c:pt>
                <c:pt idx="6807">
                  <c:v>6848.701</c:v>
                </c:pt>
                <c:pt idx="6808">
                  <c:v>6849.7079999999996</c:v>
                </c:pt>
                <c:pt idx="6809">
                  <c:v>6850.7079999999996</c:v>
                </c:pt>
                <c:pt idx="6810">
                  <c:v>6851.7160000000003</c:v>
                </c:pt>
                <c:pt idx="6811">
                  <c:v>6852.7240000000002</c:v>
                </c:pt>
                <c:pt idx="6812">
                  <c:v>6853.732</c:v>
                </c:pt>
                <c:pt idx="6813">
                  <c:v>6854.7389999999996</c:v>
                </c:pt>
                <c:pt idx="6814">
                  <c:v>6855.7560000000003</c:v>
                </c:pt>
                <c:pt idx="6815">
                  <c:v>6856.7709999999997</c:v>
                </c:pt>
                <c:pt idx="6816">
                  <c:v>6857.7759999999998</c:v>
                </c:pt>
                <c:pt idx="6817">
                  <c:v>6858.7889999999998</c:v>
                </c:pt>
                <c:pt idx="6818">
                  <c:v>6859.7910000000002</c:v>
                </c:pt>
                <c:pt idx="6819">
                  <c:v>6860.8010000000004</c:v>
                </c:pt>
                <c:pt idx="6820">
                  <c:v>6861.808</c:v>
                </c:pt>
                <c:pt idx="6821">
                  <c:v>6862.817</c:v>
                </c:pt>
                <c:pt idx="6822">
                  <c:v>6863.8239999999996</c:v>
                </c:pt>
                <c:pt idx="6823">
                  <c:v>6864.8249999999998</c:v>
                </c:pt>
                <c:pt idx="6824">
                  <c:v>6865.8360000000002</c:v>
                </c:pt>
                <c:pt idx="6825">
                  <c:v>6866.8429999999998</c:v>
                </c:pt>
                <c:pt idx="6826">
                  <c:v>6867.9610000000002</c:v>
                </c:pt>
                <c:pt idx="6827">
                  <c:v>6868.85</c:v>
                </c:pt>
                <c:pt idx="6828">
                  <c:v>6869.8559999999998</c:v>
                </c:pt>
                <c:pt idx="6829">
                  <c:v>6870.8680000000004</c:v>
                </c:pt>
                <c:pt idx="6830">
                  <c:v>6871.8680000000004</c:v>
                </c:pt>
                <c:pt idx="6831">
                  <c:v>6872.9530000000004</c:v>
                </c:pt>
                <c:pt idx="6832">
                  <c:v>6873.8729999999996</c:v>
                </c:pt>
                <c:pt idx="6833">
                  <c:v>6874.8729999999996</c:v>
                </c:pt>
                <c:pt idx="6834">
                  <c:v>6875.8819999999996</c:v>
                </c:pt>
                <c:pt idx="6835">
                  <c:v>6876.8879999999999</c:v>
                </c:pt>
                <c:pt idx="6836">
                  <c:v>6877.9790000000003</c:v>
                </c:pt>
                <c:pt idx="6837">
                  <c:v>6878.9059999999999</c:v>
                </c:pt>
                <c:pt idx="6838">
                  <c:v>6879.915</c:v>
                </c:pt>
                <c:pt idx="6839">
                  <c:v>6880.9189999999999</c:v>
                </c:pt>
                <c:pt idx="6840">
                  <c:v>6881.93</c:v>
                </c:pt>
                <c:pt idx="6841">
                  <c:v>6882.9949999999999</c:v>
                </c:pt>
                <c:pt idx="6842">
                  <c:v>6883.95</c:v>
                </c:pt>
                <c:pt idx="6843">
                  <c:v>6884.9579999999996</c:v>
                </c:pt>
                <c:pt idx="6844">
                  <c:v>6885.9579999999996</c:v>
                </c:pt>
                <c:pt idx="6845">
                  <c:v>6886.9669999999996</c:v>
                </c:pt>
                <c:pt idx="6846">
                  <c:v>6887.9960000000001</c:v>
                </c:pt>
                <c:pt idx="6847">
                  <c:v>6888.9759999999997</c:v>
                </c:pt>
                <c:pt idx="6848">
                  <c:v>6889.9780000000001</c:v>
                </c:pt>
                <c:pt idx="6849">
                  <c:v>6890.9889999999996</c:v>
                </c:pt>
                <c:pt idx="6850">
                  <c:v>6891.99</c:v>
                </c:pt>
                <c:pt idx="6851">
                  <c:v>6893.0209999999997</c:v>
                </c:pt>
                <c:pt idx="6852">
                  <c:v>6894.0069999999996</c:v>
                </c:pt>
                <c:pt idx="6853">
                  <c:v>6895.0069999999996</c:v>
                </c:pt>
                <c:pt idx="6854">
                  <c:v>6896.0110000000004</c:v>
                </c:pt>
                <c:pt idx="6855">
                  <c:v>6897.0230000000001</c:v>
                </c:pt>
                <c:pt idx="6856">
                  <c:v>6898.0280000000002</c:v>
                </c:pt>
                <c:pt idx="6857">
                  <c:v>6899.0379999999996</c:v>
                </c:pt>
                <c:pt idx="6858">
                  <c:v>6900.0429999999997</c:v>
                </c:pt>
                <c:pt idx="6859">
                  <c:v>6901.0519999999997</c:v>
                </c:pt>
                <c:pt idx="6860">
                  <c:v>6902.0569999999998</c:v>
                </c:pt>
                <c:pt idx="6861">
                  <c:v>6903.07</c:v>
                </c:pt>
                <c:pt idx="6862">
                  <c:v>6904.07</c:v>
                </c:pt>
                <c:pt idx="6863">
                  <c:v>6905.07</c:v>
                </c:pt>
                <c:pt idx="6864">
                  <c:v>6906.076</c:v>
                </c:pt>
                <c:pt idx="6865">
                  <c:v>6907.0749999999998</c:v>
                </c:pt>
                <c:pt idx="6866">
                  <c:v>6908.0839999999998</c:v>
                </c:pt>
                <c:pt idx="6867">
                  <c:v>6909.0889999999999</c:v>
                </c:pt>
                <c:pt idx="6868">
                  <c:v>6910.1009999999997</c:v>
                </c:pt>
                <c:pt idx="6869">
                  <c:v>6911.107</c:v>
                </c:pt>
                <c:pt idx="6870">
                  <c:v>6912.1139999999996</c:v>
                </c:pt>
                <c:pt idx="6871">
                  <c:v>6913.1239999999998</c:v>
                </c:pt>
                <c:pt idx="6872">
                  <c:v>6914.1329999999998</c:v>
                </c:pt>
                <c:pt idx="6873">
                  <c:v>6915.1329999999998</c:v>
                </c:pt>
                <c:pt idx="6874">
                  <c:v>6916.1369999999997</c:v>
                </c:pt>
                <c:pt idx="6875">
                  <c:v>6917.1480000000001</c:v>
                </c:pt>
                <c:pt idx="6876">
                  <c:v>6918.1610000000001</c:v>
                </c:pt>
                <c:pt idx="6877">
                  <c:v>6919.1689999999999</c:v>
                </c:pt>
                <c:pt idx="6878">
                  <c:v>6920.1679999999997</c:v>
                </c:pt>
                <c:pt idx="6879">
                  <c:v>6921.1769999999997</c:v>
                </c:pt>
                <c:pt idx="6880">
                  <c:v>6922.183</c:v>
                </c:pt>
                <c:pt idx="6881">
                  <c:v>6923.192</c:v>
                </c:pt>
                <c:pt idx="6882">
                  <c:v>6924.1970000000001</c:v>
                </c:pt>
                <c:pt idx="6883">
                  <c:v>6925.1980000000003</c:v>
                </c:pt>
                <c:pt idx="6884">
                  <c:v>6926.2020000000002</c:v>
                </c:pt>
                <c:pt idx="6885">
                  <c:v>6927.2120000000004</c:v>
                </c:pt>
                <c:pt idx="6886">
                  <c:v>6928.2129999999997</c:v>
                </c:pt>
                <c:pt idx="6887">
                  <c:v>6929.2139999999999</c:v>
                </c:pt>
                <c:pt idx="6888">
                  <c:v>6930.2250000000004</c:v>
                </c:pt>
                <c:pt idx="6889">
                  <c:v>6931.2290000000003</c:v>
                </c:pt>
                <c:pt idx="6890">
                  <c:v>6932.2430000000004</c:v>
                </c:pt>
                <c:pt idx="6891">
                  <c:v>6933.2560000000003</c:v>
                </c:pt>
                <c:pt idx="6892">
                  <c:v>6934.2560000000003</c:v>
                </c:pt>
                <c:pt idx="6893">
                  <c:v>6935.2619999999997</c:v>
                </c:pt>
                <c:pt idx="6894">
                  <c:v>6936.2730000000001</c:v>
                </c:pt>
                <c:pt idx="6895">
                  <c:v>6937.2730000000001</c:v>
                </c:pt>
                <c:pt idx="6896">
                  <c:v>6938.2790000000005</c:v>
                </c:pt>
                <c:pt idx="6897">
                  <c:v>6939.2860000000001</c:v>
                </c:pt>
                <c:pt idx="6898">
                  <c:v>6940.2950000000001</c:v>
                </c:pt>
                <c:pt idx="6899">
                  <c:v>6941.3050000000003</c:v>
                </c:pt>
                <c:pt idx="6900">
                  <c:v>6942.317</c:v>
                </c:pt>
                <c:pt idx="6901">
                  <c:v>6943.3249999999998</c:v>
                </c:pt>
                <c:pt idx="6902">
                  <c:v>6944.326</c:v>
                </c:pt>
                <c:pt idx="6903">
                  <c:v>6945.3339999999998</c:v>
                </c:pt>
                <c:pt idx="6904">
                  <c:v>6946.3339999999998</c:v>
                </c:pt>
                <c:pt idx="6905">
                  <c:v>6947.3419999999996</c:v>
                </c:pt>
                <c:pt idx="6906">
                  <c:v>6948.3419999999996</c:v>
                </c:pt>
                <c:pt idx="6907">
                  <c:v>6949.3419999999996</c:v>
                </c:pt>
                <c:pt idx="6908">
                  <c:v>6950.3490000000002</c:v>
                </c:pt>
                <c:pt idx="6909">
                  <c:v>6951.3490000000002</c:v>
                </c:pt>
                <c:pt idx="6910">
                  <c:v>6952.3639999999996</c:v>
                </c:pt>
                <c:pt idx="6911">
                  <c:v>6953.3649999999998</c:v>
                </c:pt>
                <c:pt idx="6912">
                  <c:v>6954.3639999999996</c:v>
                </c:pt>
                <c:pt idx="6913">
                  <c:v>6955.3649999999998</c:v>
                </c:pt>
                <c:pt idx="6914">
                  <c:v>6956.3729999999996</c:v>
                </c:pt>
                <c:pt idx="6915">
                  <c:v>6957.3729999999996</c:v>
                </c:pt>
                <c:pt idx="6916">
                  <c:v>6958.3819999999996</c:v>
                </c:pt>
                <c:pt idx="6917">
                  <c:v>6959.3869999999997</c:v>
                </c:pt>
                <c:pt idx="6918">
                  <c:v>6960.3959999999997</c:v>
                </c:pt>
                <c:pt idx="6919">
                  <c:v>6961.402</c:v>
                </c:pt>
                <c:pt idx="6920">
                  <c:v>6962.4120000000003</c:v>
                </c:pt>
                <c:pt idx="6921">
                  <c:v>6963.4160000000002</c:v>
                </c:pt>
                <c:pt idx="6922">
                  <c:v>6964.4170000000004</c:v>
                </c:pt>
                <c:pt idx="6923">
                  <c:v>6965.4269999999997</c:v>
                </c:pt>
                <c:pt idx="6924">
                  <c:v>6966.4340000000002</c:v>
                </c:pt>
                <c:pt idx="6925">
                  <c:v>6967.4340000000002</c:v>
                </c:pt>
                <c:pt idx="6926">
                  <c:v>6968.4440000000004</c:v>
                </c:pt>
                <c:pt idx="6927">
                  <c:v>6969.4470000000001</c:v>
                </c:pt>
                <c:pt idx="6928">
                  <c:v>6970.4489999999996</c:v>
                </c:pt>
                <c:pt idx="6929">
                  <c:v>6971.451</c:v>
                </c:pt>
                <c:pt idx="6930">
                  <c:v>6972.4589999999998</c:v>
                </c:pt>
                <c:pt idx="6931">
                  <c:v>6973.4660000000003</c:v>
                </c:pt>
                <c:pt idx="6932">
                  <c:v>6974.473</c:v>
                </c:pt>
                <c:pt idx="6933">
                  <c:v>6975.473</c:v>
                </c:pt>
                <c:pt idx="6934">
                  <c:v>6976.4740000000002</c:v>
                </c:pt>
                <c:pt idx="6935">
                  <c:v>6977.48</c:v>
                </c:pt>
                <c:pt idx="6936">
                  <c:v>6978.4920000000002</c:v>
                </c:pt>
                <c:pt idx="6937">
                  <c:v>6979.4989999999998</c:v>
                </c:pt>
                <c:pt idx="6938">
                  <c:v>6980.5050000000001</c:v>
                </c:pt>
                <c:pt idx="6939">
                  <c:v>6981.52</c:v>
                </c:pt>
                <c:pt idx="6940">
                  <c:v>6982.5219999999999</c:v>
                </c:pt>
                <c:pt idx="6941">
                  <c:v>6983.5280000000002</c:v>
                </c:pt>
                <c:pt idx="6942">
                  <c:v>6984.5360000000001</c:v>
                </c:pt>
                <c:pt idx="6943">
                  <c:v>6985.5410000000002</c:v>
                </c:pt>
                <c:pt idx="6944">
                  <c:v>6986.5519999999997</c:v>
                </c:pt>
                <c:pt idx="6945">
                  <c:v>6987.5529999999999</c:v>
                </c:pt>
                <c:pt idx="6946">
                  <c:v>6988.5609999999997</c:v>
                </c:pt>
                <c:pt idx="6947">
                  <c:v>6989.5680000000002</c:v>
                </c:pt>
                <c:pt idx="6948">
                  <c:v>6990.5690000000004</c:v>
                </c:pt>
                <c:pt idx="6949">
                  <c:v>6991.5739999999996</c:v>
                </c:pt>
                <c:pt idx="6950">
                  <c:v>6992.5829999999996</c:v>
                </c:pt>
                <c:pt idx="6951">
                  <c:v>6993.5879999999997</c:v>
                </c:pt>
                <c:pt idx="6952">
                  <c:v>6994.6009999999997</c:v>
                </c:pt>
                <c:pt idx="6953">
                  <c:v>6995.6059999999998</c:v>
                </c:pt>
                <c:pt idx="6954">
                  <c:v>6996.616</c:v>
                </c:pt>
                <c:pt idx="6955">
                  <c:v>6997.6229999999996</c:v>
                </c:pt>
                <c:pt idx="6956">
                  <c:v>6998.634</c:v>
                </c:pt>
                <c:pt idx="6957">
                  <c:v>6999.6459999999997</c:v>
                </c:pt>
                <c:pt idx="6958">
                  <c:v>7000.652</c:v>
                </c:pt>
                <c:pt idx="6959">
                  <c:v>7001.6530000000002</c:v>
                </c:pt>
                <c:pt idx="6960">
                  <c:v>7002.6620000000003</c:v>
                </c:pt>
                <c:pt idx="6961">
                  <c:v>7003.6620000000003</c:v>
                </c:pt>
                <c:pt idx="6962">
                  <c:v>7004.6629999999996</c:v>
                </c:pt>
                <c:pt idx="6963">
                  <c:v>7005.6689999999999</c:v>
                </c:pt>
                <c:pt idx="6964">
                  <c:v>7006.6760000000004</c:v>
                </c:pt>
                <c:pt idx="6965">
                  <c:v>7007.683</c:v>
                </c:pt>
                <c:pt idx="6966">
                  <c:v>7008.6949999999997</c:v>
                </c:pt>
                <c:pt idx="6967">
                  <c:v>7009.6970000000001</c:v>
                </c:pt>
                <c:pt idx="6968">
                  <c:v>7010.6980000000003</c:v>
                </c:pt>
                <c:pt idx="6969">
                  <c:v>7011.6989999999996</c:v>
                </c:pt>
                <c:pt idx="6970">
                  <c:v>7012.7089999999998</c:v>
                </c:pt>
                <c:pt idx="6971">
                  <c:v>7013.7089999999998</c:v>
                </c:pt>
              </c:numCache>
            </c:numRef>
          </c:xVal>
          <c:yVal>
            <c:numRef>
              <c:f>Data!$G$2:$G$11342</c:f>
              <c:numCache>
                <c:formatCode>General</c:formatCode>
                <c:ptCount val="11341"/>
                <c:pt idx="30">
                  <c:v>-434.88243839380652</c:v>
                </c:pt>
                <c:pt idx="31">
                  <c:v>-429.72616681586408</c:v>
                </c:pt>
                <c:pt idx="32">
                  <c:v>-423.79827855207236</c:v>
                </c:pt>
                <c:pt idx="33">
                  <c:v>-417.72837775122741</c:v>
                </c:pt>
                <c:pt idx="34">
                  <c:v>-411.86270483110678</c:v>
                </c:pt>
                <c:pt idx="35">
                  <c:v>-405.84327337685477</c:v>
                </c:pt>
                <c:pt idx="36">
                  <c:v>-399.69206830585875</c:v>
                </c:pt>
                <c:pt idx="37">
                  <c:v>-393.94275533013712</c:v>
                </c:pt>
                <c:pt idx="38">
                  <c:v>-388.37672728462712</c:v>
                </c:pt>
                <c:pt idx="39">
                  <c:v>-382.33453785944658</c:v>
                </c:pt>
                <c:pt idx="40">
                  <c:v>-376.80810052582888</c:v>
                </c:pt>
                <c:pt idx="41">
                  <c:v>-370.68086721555051</c:v>
                </c:pt>
                <c:pt idx="42">
                  <c:v>-364.50198534390188</c:v>
                </c:pt>
                <c:pt idx="43">
                  <c:v>-359.06571138835869</c:v>
                </c:pt>
                <c:pt idx="44">
                  <c:v>-354.03372038252547</c:v>
                </c:pt>
                <c:pt idx="45">
                  <c:v>-348.68393507874117</c:v>
                </c:pt>
                <c:pt idx="46">
                  <c:v>-343.09149606224514</c:v>
                </c:pt>
                <c:pt idx="47">
                  <c:v>-337.82294282213121</c:v>
                </c:pt>
                <c:pt idx="48">
                  <c:v>-331.9185082694753</c:v>
                </c:pt>
                <c:pt idx="49">
                  <c:v>-327.68196189301409</c:v>
                </c:pt>
                <c:pt idx="50">
                  <c:v>-322.22345858065256</c:v>
                </c:pt>
                <c:pt idx="51">
                  <c:v>-316.52181936546179</c:v>
                </c:pt>
                <c:pt idx="52">
                  <c:v>-310.1122801472755</c:v>
                </c:pt>
                <c:pt idx="53">
                  <c:v>-304.54596583004377</c:v>
                </c:pt>
                <c:pt idx="54">
                  <c:v>-299.57879718019058</c:v>
                </c:pt>
                <c:pt idx="55">
                  <c:v>-294.85612153075226</c:v>
                </c:pt>
                <c:pt idx="56">
                  <c:v>-289.40875997264823</c:v>
                </c:pt>
                <c:pt idx="57">
                  <c:v>-284.8275297980079</c:v>
                </c:pt>
                <c:pt idx="58">
                  <c:v>-279.34073489363522</c:v>
                </c:pt>
                <c:pt idx="59">
                  <c:v>-274.19512707344035</c:v>
                </c:pt>
                <c:pt idx="60">
                  <c:v>-268.84311458271264</c:v>
                </c:pt>
                <c:pt idx="61">
                  <c:v>-263.97869284040775</c:v>
                </c:pt>
                <c:pt idx="62">
                  <c:v>-259.43495801774691</c:v>
                </c:pt>
                <c:pt idx="63">
                  <c:v>-255.55346878531475</c:v>
                </c:pt>
                <c:pt idx="64">
                  <c:v>-251.20201356132637</c:v>
                </c:pt>
                <c:pt idx="65">
                  <c:v>-246.84605427897151</c:v>
                </c:pt>
                <c:pt idx="66">
                  <c:v>-243.03621292668279</c:v>
                </c:pt>
                <c:pt idx="67">
                  <c:v>-238.92000359075666</c:v>
                </c:pt>
                <c:pt idx="68">
                  <c:v>-234.75706520825142</c:v>
                </c:pt>
                <c:pt idx="69">
                  <c:v>-231.00672942384242</c:v>
                </c:pt>
                <c:pt idx="70">
                  <c:v>-227.05623558823166</c:v>
                </c:pt>
                <c:pt idx="71">
                  <c:v>-222.5011537636633</c:v>
                </c:pt>
                <c:pt idx="72">
                  <c:v>-218.40693654032012</c:v>
                </c:pt>
                <c:pt idx="73">
                  <c:v>-214.36496214308775</c:v>
                </c:pt>
                <c:pt idx="74">
                  <c:v>-210.9079967241417</c:v>
                </c:pt>
                <c:pt idx="75">
                  <c:v>-207.01490385885114</c:v>
                </c:pt>
                <c:pt idx="76">
                  <c:v>-203.442328153125</c:v>
                </c:pt>
                <c:pt idx="77">
                  <c:v>-199.67294655124593</c:v>
                </c:pt>
                <c:pt idx="78">
                  <c:v>-196.10844610585417</c:v>
                </c:pt>
                <c:pt idx="79">
                  <c:v>-192.21481512906504</c:v>
                </c:pt>
                <c:pt idx="80">
                  <c:v>-188.83783030124542</c:v>
                </c:pt>
                <c:pt idx="81">
                  <c:v>-184.96166010068038</c:v>
                </c:pt>
                <c:pt idx="82">
                  <c:v>-180.8799682420717</c:v>
                </c:pt>
                <c:pt idx="83">
                  <c:v>-176.90448276493046</c:v>
                </c:pt>
                <c:pt idx="84">
                  <c:v>-173.87393952675407</c:v>
                </c:pt>
                <c:pt idx="85">
                  <c:v>-170.88766618029769</c:v>
                </c:pt>
                <c:pt idx="86">
                  <c:v>-168.04693668686431</c:v>
                </c:pt>
                <c:pt idx="87">
                  <c:v>-164.94449698147983</c:v>
                </c:pt>
                <c:pt idx="88">
                  <c:v>-162.52860284407058</c:v>
                </c:pt>
                <c:pt idx="89">
                  <c:v>-159.99516768574117</c:v>
                </c:pt>
                <c:pt idx="90">
                  <c:v>-156.36002673058985</c:v>
                </c:pt>
                <c:pt idx="91">
                  <c:v>-153.34539201892301</c:v>
                </c:pt>
                <c:pt idx="92">
                  <c:v>-150.70636200283951</c:v>
                </c:pt>
                <c:pt idx="93">
                  <c:v>-148.5475214610403</c:v>
                </c:pt>
                <c:pt idx="94">
                  <c:v>-145.99513157234506</c:v>
                </c:pt>
                <c:pt idx="95">
                  <c:v>-143.52483046227084</c:v>
                </c:pt>
                <c:pt idx="96">
                  <c:v>-140.82604269259184</c:v>
                </c:pt>
                <c:pt idx="97">
                  <c:v>-138.13743946953795</c:v>
                </c:pt>
                <c:pt idx="98">
                  <c:v>-136.42343395283348</c:v>
                </c:pt>
                <c:pt idx="99">
                  <c:v>-134.34806768647752</c:v>
                </c:pt>
                <c:pt idx="100">
                  <c:v>-132.66393177300111</c:v>
                </c:pt>
                <c:pt idx="101">
                  <c:v>-130.56617567348627</c:v>
                </c:pt>
                <c:pt idx="102">
                  <c:v>-128.59847740975414</c:v>
                </c:pt>
                <c:pt idx="103">
                  <c:v>-126.63246619927347</c:v>
                </c:pt>
                <c:pt idx="104">
                  <c:v>-124.21170003373504</c:v>
                </c:pt>
                <c:pt idx="105">
                  <c:v>-122.59707449829833</c:v>
                </c:pt>
                <c:pt idx="106">
                  <c:v>-120.93027436118554</c:v>
                </c:pt>
                <c:pt idx="107">
                  <c:v>-119.19704798101834</c:v>
                </c:pt>
                <c:pt idx="108">
                  <c:v>-118.26196908746682</c:v>
                </c:pt>
                <c:pt idx="109">
                  <c:v>-116.95622747899398</c:v>
                </c:pt>
                <c:pt idx="110">
                  <c:v>-116.30046242243351</c:v>
                </c:pt>
                <c:pt idx="111">
                  <c:v>-115.27699403120695</c:v>
                </c:pt>
                <c:pt idx="112">
                  <c:v>-114.07887544570505</c:v>
                </c:pt>
                <c:pt idx="113">
                  <c:v>-112.87031600701</c:v>
                </c:pt>
                <c:pt idx="114">
                  <c:v>-111.68915244415527</c:v>
                </c:pt>
                <c:pt idx="115">
                  <c:v>-109.5717728986254</c:v>
                </c:pt>
                <c:pt idx="116">
                  <c:v>-108.4490592837117</c:v>
                </c:pt>
                <c:pt idx="117">
                  <c:v>-107.09251210775551</c:v>
                </c:pt>
                <c:pt idx="118">
                  <c:v>-105.64947652822096</c:v>
                </c:pt>
                <c:pt idx="119">
                  <c:v>-103.43727081119773</c:v>
                </c:pt>
                <c:pt idx="120">
                  <c:v>-102.28016318166075</c:v>
                </c:pt>
                <c:pt idx="121">
                  <c:v>-100.53525990852566</c:v>
                </c:pt>
                <c:pt idx="122">
                  <c:v>-98.93446757335542</c:v>
                </c:pt>
                <c:pt idx="123">
                  <c:v>-97.512429899384742</c:v>
                </c:pt>
                <c:pt idx="124">
                  <c:v>-96.243253037986321</c:v>
                </c:pt>
                <c:pt idx="125">
                  <c:v>-95.017802121205847</c:v>
                </c:pt>
                <c:pt idx="126">
                  <c:v>-94.167915992793212</c:v>
                </c:pt>
                <c:pt idx="127">
                  <c:v>-92.951433578624687</c:v>
                </c:pt>
                <c:pt idx="128">
                  <c:v>-91.396484564421982</c:v>
                </c:pt>
                <c:pt idx="129">
                  <c:v>-90.465201320777496</c:v>
                </c:pt>
                <c:pt idx="130">
                  <c:v>-89.240073952730441</c:v>
                </c:pt>
                <c:pt idx="131">
                  <c:v>-88.062079517593915</c:v>
                </c:pt>
                <c:pt idx="132">
                  <c:v>-86.82597620731336</c:v>
                </c:pt>
                <c:pt idx="133">
                  <c:v>-85.905752824853991</c:v>
                </c:pt>
                <c:pt idx="134">
                  <c:v>-84.8284188797913</c:v>
                </c:pt>
                <c:pt idx="135">
                  <c:v>-84.032224512540353</c:v>
                </c:pt>
                <c:pt idx="136">
                  <c:v>-82.918206332822493</c:v>
                </c:pt>
                <c:pt idx="137">
                  <c:v>-81.916666419769584</c:v>
                </c:pt>
                <c:pt idx="138">
                  <c:v>-80.414074016116714</c:v>
                </c:pt>
                <c:pt idx="139">
                  <c:v>-79.191387602153824</c:v>
                </c:pt>
                <c:pt idx="140">
                  <c:v>-77.881914106955364</c:v>
                </c:pt>
                <c:pt idx="141">
                  <c:v>-76.780796376728588</c:v>
                </c:pt>
                <c:pt idx="142">
                  <c:v>-75.455782449149837</c:v>
                </c:pt>
                <c:pt idx="143">
                  <c:v>-73.9840819056773</c:v>
                </c:pt>
                <c:pt idx="144">
                  <c:v>-72.906958920115954</c:v>
                </c:pt>
                <c:pt idx="145">
                  <c:v>-71.424771449847029</c:v>
                </c:pt>
                <c:pt idx="146">
                  <c:v>-70.332012552920816</c:v>
                </c:pt>
                <c:pt idx="147">
                  <c:v>-68.687753717323176</c:v>
                </c:pt>
                <c:pt idx="148">
                  <c:v>-67.084571953248329</c:v>
                </c:pt>
                <c:pt idx="149">
                  <c:v>-65.992955240132758</c:v>
                </c:pt>
                <c:pt idx="150">
                  <c:v>-64.459673431821685</c:v>
                </c:pt>
                <c:pt idx="151">
                  <c:v>-62.817149566083202</c:v>
                </c:pt>
                <c:pt idx="152">
                  <c:v>-61.166918384103283</c:v>
                </c:pt>
                <c:pt idx="153">
                  <c:v>-60.026725999327397</c:v>
                </c:pt>
                <c:pt idx="154">
                  <c:v>-59.495712569604507</c:v>
                </c:pt>
                <c:pt idx="155">
                  <c:v>-58.505607583802579</c:v>
                </c:pt>
                <c:pt idx="156">
                  <c:v>-56.981292959320484</c:v>
                </c:pt>
                <c:pt idx="157">
                  <c:v>-55.535555107593453</c:v>
                </c:pt>
                <c:pt idx="158">
                  <c:v>-54.593012478447037</c:v>
                </c:pt>
                <c:pt idx="159">
                  <c:v>-53.770065262054622</c:v>
                </c:pt>
                <c:pt idx="160">
                  <c:v>-52.501623216669081</c:v>
                </c:pt>
                <c:pt idx="161">
                  <c:v>-51.923390344557326</c:v>
                </c:pt>
                <c:pt idx="162">
                  <c:v>-50.756440933128701</c:v>
                </c:pt>
                <c:pt idx="163">
                  <c:v>-49.888585688253464</c:v>
                </c:pt>
                <c:pt idx="164">
                  <c:v>-48.328337171819207</c:v>
                </c:pt>
                <c:pt idx="165">
                  <c:v>-47.156924287099066</c:v>
                </c:pt>
                <c:pt idx="166">
                  <c:v>-46.280140554551778</c:v>
                </c:pt>
                <c:pt idx="167">
                  <c:v>-45.219769558619937</c:v>
                </c:pt>
                <c:pt idx="168">
                  <c:v>-44.399799109856502</c:v>
                </c:pt>
                <c:pt idx="169">
                  <c:v>-43.909637173605027</c:v>
                </c:pt>
                <c:pt idx="170">
                  <c:v>-43.181357984536476</c:v>
                </c:pt>
                <c:pt idx="171">
                  <c:v>-42.560841942976587</c:v>
                </c:pt>
                <c:pt idx="172">
                  <c:v>-42.567177583784883</c:v>
                </c:pt>
                <c:pt idx="173">
                  <c:v>-41.93966521735171</c:v>
                </c:pt>
                <c:pt idx="174">
                  <c:v>-41.824395635996424</c:v>
                </c:pt>
                <c:pt idx="175">
                  <c:v>-41.234104294365622</c:v>
                </c:pt>
                <c:pt idx="176">
                  <c:v>-40.384171707572122</c:v>
                </c:pt>
                <c:pt idx="177">
                  <c:v>-39.514384144827034</c:v>
                </c:pt>
                <c:pt idx="178">
                  <c:v>-38.941653753140045</c:v>
                </c:pt>
                <c:pt idx="179">
                  <c:v>-38.712455206097943</c:v>
                </c:pt>
                <c:pt idx="180">
                  <c:v>-37.506662858401086</c:v>
                </c:pt>
                <c:pt idx="181">
                  <c:v>-37.019322201192615</c:v>
                </c:pt>
                <c:pt idx="182">
                  <c:v>-36.247987137294899</c:v>
                </c:pt>
                <c:pt idx="183">
                  <c:v>-35.513822692583545</c:v>
                </c:pt>
                <c:pt idx="184">
                  <c:v>-34.525155381168695</c:v>
                </c:pt>
                <c:pt idx="185">
                  <c:v>-33.940432460728644</c:v>
                </c:pt>
                <c:pt idx="186">
                  <c:v>-33.523870139556252</c:v>
                </c:pt>
                <c:pt idx="187">
                  <c:v>-32.827308710170172</c:v>
                </c:pt>
                <c:pt idx="188">
                  <c:v>-32.070783606502125</c:v>
                </c:pt>
                <c:pt idx="189">
                  <c:v>-31.307779092650392</c:v>
                </c:pt>
                <c:pt idx="190">
                  <c:v>-30.676684795546269</c:v>
                </c:pt>
                <c:pt idx="191">
                  <c:v>-29.884874524182266</c:v>
                </c:pt>
                <c:pt idx="192">
                  <c:v>-28.826577924429909</c:v>
                </c:pt>
                <c:pt idx="193">
                  <c:v>-28.217659721841898</c:v>
                </c:pt>
                <c:pt idx="194">
                  <c:v>-27.86279321659114</c:v>
                </c:pt>
                <c:pt idx="195">
                  <c:v>-27.633428711585619</c:v>
                </c:pt>
                <c:pt idx="196">
                  <c:v>-27.460143017500993</c:v>
                </c:pt>
                <c:pt idx="197">
                  <c:v>-27.359333127063763</c:v>
                </c:pt>
                <c:pt idx="198">
                  <c:v>-27.331313212649025</c:v>
                </c:pt>
                <c:pt idx="199">
                  <c:v>-26.86159671281067</c:v>
                </c:pt>
                <c:pt idx="200">
                  <c:v>-26.467861486812133</c:v>
                </c:pt>
                <c:pt idx="201">
                  <c:v>-26.251315585923049</c:v>
                </c:pt>
                <c:pt idx="202">
                  <c:v>-25.994641975677709</c:v>
                </c:pt>
                <c:pt idx="203">
                  <c:v>-26.120716562075941</c:v>
                </c:pt>
                <c:pt idx="204">
                  <c:v>-25.839884346073461</c:v>
                </c:pt>
                <c:pt idx="205">
                  <c:v>-25.908982346068242</c:v>
                </c:pt>
                <c:pt idx="206">
                  <c:v>-25.301512434532846</c:v>
                </c:pt>
                <c:pt idx="207">
                  <c:v>-25.079992107153615</c:v>
                </c:pt>
                <c:pt idx="208">
                  <c:v>-24.132038634656158</c:v>
                </c:pt>
                <c:pt idx="209">
                  <c:v>-23.512067931741523</c:v>
                </c:pt>
                <c:pt idx="210">
                  <c:v>-23.172690860177159</c:v>
                </c:pt>
                <c:pt idx="211">
                  <c:v>-22.435271967304796</c:v>
                </c:pt>
                <c:pt idx="212">
                  <c:v>-21.997486600256551</c:v>
                </c:pt>
                <c:pt idx="213">
                  <c:v>-20.83486534141262</c:v>
                </c:pt>
                <c:pt idx="214">
                  <c:v>-20.578976132067133</c:v>
                </c:pt>
                <c:pt idx="215">
                  <c:v>-20.037849252598122</c:v>
                </c:pt>
                <c:pt idx="216">
                  <c:v>-19.640742752863371</c:v>
                </c:pt>
                <c:pt idx="217">
                  <c:v>-19.255385165780577</c:v>
                </c:pt>
                <c:pt idx="218">
                  <c:v>-18.464237902266639</c:v>
                </c:pt>
                <c:pt idx="219">
                  <c:v>-17.927766612603282</c:v>
                </c:pt>
                <c:pt idx="220">
                  <c:v>-18.127314688583009</c:v>
                </c:pt>
                <c:pt idx="221">
                  <c:v>-18.077253217827888</c:v>
                </c:pt>
                <c:pt idx="222">
                  <c:v>-17.675213425141951</c:v>
                </c:pt>
                <c:pt idx="223">
                  <c:v>-17.273526097670509</c:v>
                </c:pt>
                <c:pt idx="224">
                  <c:v>-17.463121538449226</c:v>
                </c:pt>
                <c:pt idx="225">
                  <c:v>-17.163766130274045</c:v>
                </c:pt>
                <c:pt idx="226">
                  <c:v>-16.910362116501688</c:v>
                </c:pt>
                <c:pt idx="227">
                  <c:v>-16.348459733557281</c:v>
                </c:pt>
                <c:pt idx="228">
                  <c:v>-16.131799784933278</c:v>
                </c:pt>
                <c:pt idx="229">
                  <c:v>-16.183916620195266</c:v>
                </c:pt>
                <c:pt idx="230">
                  <c:v>-15.846082899116558</c:v>
                </c:pt>
                <c:pt idx="231">
                  <c:v>-15.949106457931876</c:v>
                </c:pt>
                <c:pt idx="232">
                  <c:v>-15.42001475650464</c:v>
                </c:pt>
                <c:pt idx="233">
                  <c:v>-15.659781649150828</c:v>
                </c:pt>
                <c:pt idx="234">
                  <c:v>-15.124076173931163</c:v>
                </c:pt>
                <c:pt idx="235">
                  <c:v>-15.179691320825706</c:v>
                </c:pt>
                <c:pt idx="236">
                  <c:v>-14.659316454699178</c:v>
                </c:pt>
                <c:pt idx="237">
                  <c:v>-14.813981508022279</c:v>
                </c:pt>
                <c:pt idx="238">
                  <c:v>-13.964020321612379</c:v>
                </c:pt>
                <c:pt idx="239">
                  <c:v>-13.765393881742494</c:v>
                </c:pt>
                <c:pt idx="240">
                  <c:v>-14.303827035047263</c:v>
                </c:pt>
                <c:pt idx="241">
                  <c:v>-14.011059130531912</c:v>
                </c:pt>
                <c:pt idx="242">
                  <c:v>-13.818501761401233</c:v>
                </c:pt>
                <c:pt idx="243">
                  <c:v>-13.051867269362964</c:v>
                </c:pt>
                <c:pt idx="244">
                  <c:v>-12.648769861158964</c:v>
                </c:pt>
                <c:pt idx="245">
                  <c:v>-11.787569406344575</c:v>
                </c:pt>
                <c:pt idx="246">
                  <c:v>-11.034417825768356</c:v>
                </c:pt>
                <c:pt idx="247">
                  <c:v>-10.661150600718658</c:v>
                </c:pt>
                <c:pt idx="248">
                  <c:v>-10.168327413962388</c:v>
                </c:pt>
                <c:pt idx="249">
                  <c:v>-9.3115305870145377</c:v>
                </c:pt>
                <c:pt idx="250">
                  <c:v>-8.9754292477623565</c:v>
                </c:pt>
                <c:pt idx="251">
                  <c:v>-8.5915713622829806</c:v>
                </c:pt>
                <c:pt idx="252">
                  <c:v>-8.3725082700169686</c:v>
                </c:pt>
                <c:pt idx="253">
                  <c:v>-8.21415143207075</c:v>
                </c:pt>
                <c:pt idx="254">
                  <c:v>-8.1641230417737525</c:v>
                </c:pt>
                <c:pt idx="255">
                  <c:v>-7.9045793961711643</c:v>
                </c:pt>
                <c:pt idx="256">
                  <c:v>-7.5946750795270317</c:v>
                </c:pt>
                <c:pt idx="257">
                  <c:v>-7.5660061756128822</c:v>
                </c:pt>
                <c:pt idx="258">
                  <c:v>-7.4743030652177822</c:v>
                </c:pt>
                <c:pt idx="259">
                  <c:v>-7.7481311177516039</c:v>
                </c:pt>
                <c:pt idx="260">
                  <c:v>-7.5283423149809305</c:v>
                </c:pt>
                <c:pt idx="261">
                  <c:v>-7.5037085357227111</c:v>
                </c:pt>
                <c:pt idx="262">
                  <c:v>-7.4925517734182847</c:v>
                </c:pt>
                <c:pt idx="263">
                  <c:v>-7.4146048573641155</c:v>
                </c:pt>
                <c:pt idx="264">
                  <c:v>-7.7609449610291987</c:v>
                </c:pt>
                <c:pt idx="265">
                  <c:v>-8.069409179109968</c:v>
                </c:pt>
                <c:pt idx="266">
                  <c:v>-8.367771822984869</c:v>
                </c:pt>
                <c:pt idx="267">
                  <c:v>-8.0355816641770605</c:v>
                </c:pt>
                <c:pt idx="268">
                  <c:v>-8.2441944407330823</c:v>
                </c:pt>
                <c:pt idx="269">
                  <c:v>-7.9557396035771983</c:v>
                </c:pt>
                <c:pt idx="270">
                  <c:v>-8.3046888576024287</c:v>
                </c:pt>
                <c:pt idx="271">
                  <c:v>-7.8634344272827175</c:v>
                </c:pt>
                <c:pt idx="272">
                  <c:v>-7.680609453873493</c:v>
                </c:pt>
                <c:pt idx="273">
                  <c:v>-7.6257183901411532</c:v>
                </c:pt>
                <c:pt idx="274">
                  <c:v>-6.993091679181763</c:v>
                </c:pt>
                <c:pt idx="275">
                  <c:v>-6.8789225468501876</c:v>
                </c:pt>
                <c:pt idx="276">
                  <c:v>-6.8973717422399883</c:v>
                </c:pt>
                <c:pt idx="277">
                  <c:v>-7.2544327861123756</c:v>
                </c:pt>
                <c:pt idx="278">
                  <c:v>-7.316612658577081</c:v>
                </c:pt>
                <c:pt idx="279">
                  <c:v>-7.2780663703648223</c:v>
                </c:pt>
                <c:pt idx="280">
                  <c:v>-6.9521535612539438</c:v>
                </c:pt>
                <c:pt idx="281">
                  <c:v>-6.8714884659800379</c:v>
                </c:pt>
                <c:pt idx="282">
                  <c:v>-6.9839109048812018</c:v>
                </c:pt>
                <c:pt idx="283">
                  <c:v>-6.6220418339615748</c:v>
                </c:pt>
                <c:pt idx="284">
                  <c:v>-6.3870523574356195</c:v>
                </c:pt>
                <c:pt idx="285">
                  <c:v>-6.4936808992180399</c:v>
                </c:pt>
                <c:pt idx="286">
                  <c:v>-6.4632651641227712</c:v>
                </c:pt>
                <c:pt idx="287">
                  <c:v>-6.4888545214656546</c:v>
                </c:pt>
                <c:pt idx="288">
                  <c:v>-6.3374959844818424</c:v>
                </c:pt>
                <c:pt idx="289">
                  <c:v>-6.2957757207305223</c:v>
                </c:pt>
                <c:pt idx="290">
                  <c:v>-6.2036078410880391</c:v>
                </c:pt>
                <c:pt idx="291">
                  <c:v>-6.2197231742190979</c:v>
                </c:pt>
                <c:pt idx="292">
                  <c:v>-6.3792324123001398</c:v>
                </c:pt>
                <c:pt idx="293">
                  <c:v>-6.1042470685816754</c:v>
                </c:pt>
                <c:pt idx="294">
                  <c:v>-6.6056294380803076</c:v>
                </c:pt>
                <c:pt idx="295">
                  <c:v>-6.5622124220791074</c:v>
                </c:pt>
                <c:pt idx="296">
                  <c:v>-6.3308336796725362</c:v>
                </c:pt>
                <c:pt idx="297">
                  <c:v>-5.750621974808289</c:v>
                </c:pt>
                <c:pt idx="298">
                  <c:v>-5.8629565230187408</c:v>
                </c:pt>
                <c:pt idx="299">
                  <c:v>-5.9723491977793479</c:v>
                </c:pt>
                <c:pt idx="300">
                  <c:v>-5.8076342138509913</c:v>
                </c:pt>
                <c:pt idx="301">
                  <c:v>-5.3280657296682365</c:v>
                </c:pt>
                <c:pt idx="302">
                  <c:v>-5.1093238201214399</c:v>
                </c:pt>
                <c:pt idx="303">
                  <c:v>-4.5672130388773287</c:v>
                </c:pt>
                <c:pt idx="304">
                  <c:v>-4.3010936185545461</c:v>
                </c:pt>
                <c:pt idx="305">
                  <c:v>-3.9741696811139922</c:v>
                </c:pt>
                <c:pt idx="306">
                  <c:v>-3.4125806738188946</c:v>
                </c:pt>
                <c:pt idx="307">
                  <c:v>-2.7060797586618279</c:v>
                </c:pt>
                <c:pt idx="308">
                  <c:v>-2.1598706074461567</c:v>
                </c:pt>
                <c:pt idx="309">
                  <c:v>-1.6501666773030625</c:v>
                </c:pt>
                <c:pt idx="310">
                  <c:v>-0.93905570807344574</c:v>
                </c:pt>
                <c:pt idx="311">
                  <c:v>-0.53689897678496956</c:v>
                </c:pt>
                <c:pt idx="312">
                  <c:v>-0.14607998412675877</c:v>
                </c:pt>
                <c:pt idx="313">
                  <c:v>-0.1726958521804238</c:v>
                </c:pt>
                <c:pt idx="314">
                  <c:v>-0.36687307444082223</c:v>
                </c:pt>
                <c:pt idx="315">
                  <c:v>-0.5787444426894407</c:v>
                </c:pt>
                <c:pt idx="316">
                  <c:v>-0.55627535041468168</c:v>
                </c:pt>
                <c:pt idx="317">
                  <c:v>-0.47415401383667127</c:v>
                </c:pt>
                <c:pt idx="318">
                  <c:v>-0.32061243809803991</c:v>
                </c:pt>
                <c:pt idx="319">
                  <c:v>0.28363167409582807</c:v>
                </c:pt>
                <c:pt idx="320">
                  <c:v>0.28864975397103598</c:v>
                </c:pt>
                <c:pt idx="321">
                  <c:v>0.25122000103275588</c:v>
                </c:pt>
                <c:pt idx="322">
                  <c:v>0.24551669271101711</c:v>
                </c:pt>
                <c:pt idx="323">
                  <c:v>7.9847721434445171E-2</c:v>
                </c:pt>
                <c:pt idx="324">
                  <c:v>0.51741718862244612</c:v>
                </c:pt>
                <c:pt idx="325">
                  <c:v>0.37308884338759185</c:v>
                </c:pt>
                <c:pt idx="326">
                  <c:v>0.18520350274034375</c:v>
                </c:pt>
                <c:pt idx="327">
                  <c:v>8.4715548890430495E-2</c:v>
                </c:pt>
                <c:pt idx="328">
                  <c:v>-0.18487399383208172</c:v>
                </c:pt>
                <c:pt idx="329">
                  <c:v>-0.20968393622847262</c:v>
                </c:pt>
                <c:pt idx="330">
                  <c:v>-0.15875671954676115</c:v>
                </c:pt>
                <c:pt idx="331">
                  <c:v>-0.48006598755558899</c:v>
                </c:pt>
                <c:pt idx="332">
                  <c:v>0.12161810918362212</c:v>
                </c:pt>
                <c:pt idx="333">
                  <c:v>0.25839773250735654</c:v>
                </c:pt>
                <c:pt idx="334">
                  <c:v>-4.3607110026349719E-2</c:v>
                </c:pt>
                <c:pt idx="335">
                  <c:v>0.11659274656702209</c:v>
                </c:pt>
                <c:pt idx="336">
                  <c:v>-0.15702901878932846</c:v>
                </c:pt>
                <c:pt idx="337">
                  <c:v>-0.21188000268879931</c:v>
                </c:pt>
                <c:pt idx="338">
                  <c:v>-0.44177736081283514</c:v>
                </c:pt>
                <c:pt idx="339">
                  <c:v>-0.19589112024513092</c:v>
                </c:pt>
                <c:pt idx="340">
                  <c:v>-0.18475329771614415</c:v>
                </c:pt>
                <c:pt idx="341">
                  <c:v>0.11469641473523466</c:v>
                </c:pt>
                <c:pt idx="342">
                  <c:v>0.35329932211213144</c:v>
                </c:pt>
                <c:pt idx="343">
                  <c:v>0.12859746595649732</c:v>
                </c:pt>
                <c:pt idx="344">
                  <c:v>0.39186917155424705</c:v>
                </c:pt>
                <c:pt idx="345">
                  <c:v>0.61938383868714664</c:v>
                </c:pt>
                <c:pt idx="346">
                  <c:v>0.79511461244212445</c:v>
                </c:pt>
                <c:pt idx="347">
                  <c:v>1.4470993115382866</c:v>
                </c:pt>
                <c:pt idx="348">
                  <c:v>1.6238332071385653</c:v>
                </c:pt>
                <c:pt idx="349">
                  <c:v>1.1781582556300383</c:v>
                </c:pt>
                <c:pt idx="350">
                  <c:v>1.411550682456628</c:v>
                </c:pt>
                <c:pt idx="351">
                  <c:v>2.0390553621558269</c:v>
                </c:pt>
                <c:pt idx="352">
                  <c:v>2.1500821994485539</c:v>
                </c:pt>
                <c:pt idx="353">
                  <c:v>2.3740657967134404</c:v>
                </c:pt>
                <c:pt idx="354">
                  <c:v>2.8345705728328667</c:v>
                </c:pt>
                <c:pt idx="355">
                  <c:v>2.5136903741653454</c:v>
                </c:pt>
                <c:pt idx="356">
                  <c:v>2.8649712289282849</c:v>
                </c:pt>
                <c:pt idx="357">
                  <c:v>3.1002870338038884</c:v>
                </c:pt>
                <c:pt idx="358">
                  <c:v>3.6260887269844027</c:v>
                </c:pt>
                <c:pt idx="359">
                  <c:v>3.4394531132284385</c:v>
                </c:pt>
                <c:pt idx="360">
                  <c:v>3.2433468463073507</c:v>
                </c:pt>
                <c:pt idx="361">
                  <c:v>3.6432763359929505</c:v>
                </c:pt>
                <c:pt idx="362">
                  <c:v>4.5502755923767753</c:v>
                </c:pt>
                <c:pt idx="363">
                  <c:v>4.7157259848817548</c:v>
                </c:pt>
                <c:pt idx="364">
                  <c:v>5.0453353840481752</c:v>
                </c:pt>
                <c:pt idx="365">
                  <c:v>4.9297680965977744</c:v>
                </c:pt>
                <c:pt idx="366">
                  <c:v>5.3345094427331174</c:v>
                </c:pt>
                <c:pt idx="367">
                  <c:v>5.788292047535248</c:v>
                </c:pt>
                <c:pt idx="368">
                  <c:v>6.3360325973390932</c:v>
                </c:pt>
                <c:pt idx="369">
                  <c:v>6.3154099301154361</c:v>
                </c:pt>
                <c:pt idx="370">
                  <c:v>6.8357750733183309</c:v>
                </c:pt>
                <c:pt idx="371">
                  <c:v>6.9725543743285963</c:v>
                </c:pt>
                <c:pt idx="372">
                  <c:v>7.4909141216220503</c:v>
                </c:pt>
                <c:pt idx="373">
                  <c:v>7.833198042797398</c:v>
                </c:pt>
                <c:pt idx="374">
                  <c:v>8.1550679258754961</c:v>
                </c:pt>
                <c:pt idx="375">
                  <c:v>8.5318526511483874</c:v>
                </c:pt>
                <c:pt idx="376">
                  <c:v>8.572143694478509</c:v>
                </c:pt>
                <c:pt idx="377">
                  <c:v>8.8090175686847481</c:v>
                </c:pt>
                <c:pt idx="378">
                  <c:v>8.9775102666789621</c:v>
                </c:pt>
                <c:pt idx="379">
                  <c:v>9.2916580956682342</c:v>
                </c:pt>
                <c:pt idx="380">
                  <c:v>9.6758595116727761</c:v>
                </c:pt>
                <c:pt idx="381">
                  <c:v>10.017615905588483</c:v>
                </c:pt>
                <c:pt idx="382">
                  <c:v>9.7645247171240754</c:v>
                </c:pt>
                <c:pt idx="383">
                  <c:v>9.846656683228602</c:v>
                </c:pt>
                <c:pt idx="384">
                  <c:v>9.9377058286510014</c:v>
                </c:pt>
                <c:pt idx="385">
                  <c:v>9.9764049245645214</c:v>
                </c:pt>
                <c:pt idx="386">
                  <c:v>9.7596994397143195</c:v>
                </c:pt>
                <c:pt idx="387">
                  <c:v>9.9638473934316973</c:v>
                </c:pt>
                <c:pt idx="388">
                  <c:v>9.9550373114943191</c:v>
                </c:pt>
                <c:pt idx="389">
                  <c:v>9.3304228806695289</c:v>
                </c:pt>
                <c:pt idx="390">
                  <c:v>9.2552385480908832</c:v>
                </c:pt>
                <c:pt idx="391">
                  <c:v>9.1821037116606945</c:v>
                </c:pt>
                <c:pt idx="392">
                  <c:v>9.818491518163631</c:v>
                </c:pt>
                <c:pt idx="393">
                  <c:v>10.385913737641147</c:v>
                </c:pt>
                <c:pt idx="394">
                  <c:v>10.560945769098767</c:v>
                </c:pt>
                <c:pt idx="395">
                  <c:v>10.219980508733633</c:v>
                </c:pt>
                <c:pt idx="396">
                  <c:v>9.5216066818837408</c:v>
                </c:pt>
                <c:pt idx="397">
                  <c:v>9.0283936562777889</c:v>
                </c:pt>
                <c:pt idx="398">
                  <c:v>9.0873506898872005</c:v>
                </c:pt>
                <c:pt idx="399">
                  <c:v>8.934380739639959</c:v>
                </c:pt>
                <c:pt idx="400">
                  <c:v>8.8215418332236055</c:v>
                </c:pt>
                <c:pt idx="401">
                  <c:v>8.8646447400037864</c:v>
                </c:pt>
                <c:pt idx="402">
                  <c:v>9.3366863626192753</c:v>
                </c:pt>
                <c:pt idx="403">
                  <c:v>9.11818445217218</c:v>
                </c:pt>
                <c:pt idx="404">
                  <c:v>8.6448191230185465</c:v>
                </c:pt>
                <c:pt idx="405">
                  <c:v>8.7120439898798097</c:v>
                </c:pt>
                <c:pt idx="406">
                  <c:v>8.6301608784607673</c:v>
                </c:pt>
                <c:pt idx="407">
                  <c:v>8.4738729765521796</c:v>
                </c:pt>
                <c:pt idx="408">
                  <c:v>8.8478356338962563</c:v>
                </c:pt>
                <c:pt idx="409">
                  <c:v>9.1968006063449614</c:v>
                </c:pt>
                <c:pt idx="410">
                  <c:v>8.514617919650302</c:v>
                </c:pt>
                <c:pt idx="411">
                  <c:v>8.5845082058839122</c:v>
                </c:pt>
                <c:pt idx="412">
                  <c:v>8.7634701443041756</c:v>
                </c:pt>
                <c:pt idx="413">
                  <c:v>9.3050420476757072</c:v>
                </c:pt>
                <c:pt idx="414">
                  <c:v>9.6680260472861423</c:v>
                </c:pt>
                <c:pt idx="415">
                  <c:v>10.16466694967994</c:v>
                </c:pt>
                <c:pt idx="416">
                  <c:v>10.501680157364573</c:v>
                </c:pt>
                <c:pt idx="417">
                  <c:v>10.992547062058733</c:v>
                </c:pt>
                <c:pt idx="418">
                  <c:v>10.513423248380223</c:v>
                </c:pt>
                <c:pt idx="419">
                  <c:v>10.209664499308873</c:v>
                </c:pt>
                <c:pt idx="420">
                  <c:v>9.4173152603454557</c:v>
                </c:pt>
                <c:pt idx="421">
                  <c:v>8.6118495050665214</c:v>
                </c:pt>
                <c:pt idx="422">
                  <c:v>8.2276183138391072</c:v>
                </c:pt>
                <c:pt idx="423">
                  <c:v>8.1936975560111289</c:v>
                </c:pt>
                <c:pt idx="424">
                  <c:v>8.3318047740790107</c:v>
                </c:pt>
                <c:pt idx="425">
                  <c:v>8.0847479222124186</c:v>
                </c:pt>
                <c:pt idx="426">
                  <c:v>8.135359254912208</c:v>
                </c:pt>
                <c:pt idx="427">
                  <c:v>8.0241627095731811</c:v>
                </c:pt>
                <c:pt idx="428">
                  <c:v>8.4094780261379594</c:v>
                </c:pt>
                <c:pt idx="429">
                  <c:v>8.771133512626264</c:v>
                </c:pt>
                <c:pt idx="430">
                  <c:v>8.393060145163588</c:v>
                </c:pt>
                <c:pt idx="431">
                  <c:v>8.3632923467379943</c:v>
                </c:pt>
                <c:pt idx="432">
                  <c:v>8.0272880228403807</c:v>
                </c:pt>
                <c:pt idx="433">
                  <c:v>8.3167291294721348</c:v>
                </c:pt>
                <c:pt idx="434">
                  <c:v>8.0306528193806503</c:v>
                </c:pt>
                <c:pt idx="435">
                  <c:v>8.2309145270373882</c:v>
                </c:pt>
                <c:pt idx="436">
                  <c:v>8.5310127950830221</c:v>
                </c:pt>
                <c:pt idx="437">
                  <c:v>8.802114318704227</c:v>
                </c:pt>
                <c:pt idx="438">
                  <c:v>8.9149238464330729</c:v>
                </c:pt>
                <c:pt idx="439">
                  <c:v>9.2192010590251545</c:v>
                </c:pt>
                <c:pt idx="440">
                  <c:v>9.3741156343366026</c:v>
                </c:pt>
                <c:pt idx="441">
                  <c:v>9.4952637511945568</c:v>
                </c:pt>
                <c:pt idx="442">
                  <c:v>9.3477261997486298</c:v>
                </c:pt>
                <c:pt idx="443">
                  <c:v>8.9958874843079766</c:v>
                </c:pt>
                <c:pt idx="444">
                  <c:v>9.1481273282668827</c:v>
                </c:pt>
                <c:pt idx="445">
                  <c:v>9.2271462700321081</c:v>
                </c:pt>
                <c:pt idx="446">
                  <c:v>8.7064205244013735</c:v>
                </c:pt>
                <c:pt idx="447">
                  <c:v>8.5293008482814496</c:v>
                </c:pt>
                <c:pt idx="448">
                  <c:v>8.759079572871574</c:v>
                </c:pt>
                <c:pt idx="449">
                  <c:v>8.621509045683835</c:v>
                </c:pt>
                <c:pt idx="450">
                  <c:v>8.123826139088667</c:v>
                </c:pt>
                <c:pt idx="451">
                  <c:v>7.6523940114068036</c:v>
                </c:pt>
                <c:pt idx="452">
                  <c:v>7.9943062957942308</c:v>
                </c:pt>
                <c:pt idx="453">
                  <c:v>8.4866539334095688</c:v>
                </c:pt>
                <c:pt idx="454">
                  <c:v>8.9285352993482352</c:v>
                </c:pt>
                <c:pt idx="455">
                  <c:v>9.568747085552932</c:v>
                </c:pt>
                <c:pt idx="456">
                  <c:v>9.8364394385396121</c:v>
                </c:pt>
                <c:pt idx="457">
                  <c:v>8.9191728383460873</c:v>
                </c:pt>
                <c:pt idx="458">
                  <c:v>8.7933136157992209</c:v>
                </c:pt>
                <c:pt idx="459">
                  <c:v>8.6590134625578123</c:v>
                </c:pt>
                <c:pt idx="460">
                  <c:v>8.7362694183652838</c:v>
                </c:pt>
                <c:pt idx="461">
                  <c:v>8.0354157820123095</c:v>
                </c:pt>
                <c:pt idx="462">
                  <c:v>7.6838115309336859</c:v>
                </c:pt>
                <c:pt idx="463">
                  <c:v>7.3146650093496897</c:v>
                </c:pt>
                <c:pt idx="464">
                  <c:v>6.7085484936079212</c:v>
                </c:pt>
                <c:pt idx="465">
                  <c:v>6.5151040158130176</c:v>
                </c:pt>
                <c:pt idx="466">
                  <c:v>6.2740110971981649</c:v>
                </c:pt>
                <c:pt idx="467">
                  <c:v>5.9438886987494106</c:v>
                </c:pt>
                <c:pt idx="468">
                  <c:v>6.1200048257007236</c:v>
                </c:pt>
                <c:pt idx="469">
                  <c:v>6.2316077785592272</c:v>
                </c:pt>
                <c:pt idx="470">
                  <c:v>6.8172181181695475</c:v>
                </c:pt>
                <c:pt idx="471">
                  <c:v>7.0135280294605007</c:v>
                </c:pt>
                <c:pt idx="472">
                  <c:v>7.2305213372052686</c:v>
                </c:pt>
                <c:pt idx="473">
                  <c:v>7.1348362454203844</c:v>
                </c:pt>
                <c:pt idx="474">
                  <c:v>7.4017903147783413</c:v>
                </c:pt>
                <c:pt idx="475">
                  <c:v>7.3840967779710498</c:v>
                </c:pt>
                <c:pt idx="476">
                  <c:v>7.6315355952167936</c:v>
                </c:pt>
                <c:pt idx="477">
                  <c:v>8.2934158510168228</c:v>
                </c:pt>
                <c:pt idx="478">
                  <c:v>8.5524866220524984</c:v>
                </c:pt>
                <c:pt idx="479">
                  <c:v>8.7465059996779839</c:v>
                </c:pt>
                <c:pt idx="480">
                  <c:v>8.3797486534083703</c:v>
                </c:pt>
                <c:pt idx="481">
                  <c:v>7.9247535433569851</c:v>
                </c:pt>
                <c:pt idx="482">
                  <c:v>7.3802010384548922</c:v>
                </c:pt>
                <c:pt idx="483">
                  <c:v>7.6655929764893882</c:v>
                </c:pt>
                <c:pt idx="484">
                  <c:v>8.1079777258648793</c:v>
                </c:pt>
                <c:pt idx="485">
                  <c:v>8.2606593597257731</c:v>
                </c:pt>
                <c:pt idx="486">
                  <c:v>8.8098263812780733</c:v>
                </c:pt>
                <c:pt idx="487">
                  <c:v>9.7973868479190802</c:v>
                </c:pt>
                <c:pt idx="488">
                  <c:v>10.135389365821888</c:v>
                </c:pt>
                <c:pt idx="489">
                  <c:v>10.414539224358171</c:v>
                </c:pt>
                <c:pt idx="490">
                  <c:v>10.737483772259313</c:v>
                </c:pt>
                <c:pt idx="491">
                  <c:v>11.134814798350325</c:v>
                </c:pt>
                <c:pt idx="492">
                  <c:v>11.294480036799662</c:v>
                </c:pt>
                <c:pt idx="493">
                  <c:v>11.146994543702762</c:v>
                </c:pt>
                <c:pt idx="494">
                  <c:v>10.841789438756704</c:v>
                </c:pt>
                <c:pt idx="495">
                  <c:v>10.628416479426471</c:v>
                </c:pt>
                <c:pt idx="496">
                  <c:v>11.041287558740335</c:v>
                </c:pt>
                <c:pt idx="497">
                  <c:v>11.54406971818978</c:v>
                </c:pt>
                <c:pt idx="498">
                  <c:v>11.920589206090707</c:v>
                </c:pt>
                <c:pt idx="499">
                  <c:v>12.102666172889364</c:v>
                </c:pt>
                <c:pt idx="500">
                  <c:v>12.127417693458266</c:v>
                </c:pt>
                <c:pt idx="501">
                  <c:v>12.37562130654203</c:v>
                </c:pt>
                <c:pt idx="502">
                  <c:v>12.375576279519805</c:v>
                </c:pt>
                <c:pt idx="503">
                  <c:v>11.891310945477551</c:v>
                </c:pt>
                <c:pt idx="504">
                  <c:v>10.98863856095344</c:v>
                </c:pt>
                <c:pt idx="505">
                  <c:v>10.985138760842652</c:v>
                </c:pt>
                <c:pt idx="506">
                  <c:v>10.749964255507649</c:v>
                </c:pt>
                <c:pt idx="507">
                  <c:v>10.370254573034876</c:v>
                </c:pt>
                <c:pt idx="508">
                  <c:v>10.363779621914015</c:v>
                </c:pt>
                <c:pt idx="509">
                  <c:v>10.390301210335052</c:v>
                </c:pt>
                <c:pt idx="510">
                  <c:v>10.217806501339934</c:v>
                </c:pt>
                <c:pt idx="511">
                  <c:v>10.026557501097175</c:v>
                </c:pt>
                <c:pt idx="512">
                  <c:v>9.6454666955013408</c:v>
                </c:pt>
                <c:pt idx="513">
                  <c:v>9.4298561342551732</c:v>
                </c:pt>
                <c:pt idx="514">
                  <c:v>9.2726250233840641</c:v>
                </c:pt>
                <c:pt idx="515">
                  <c:v>8.9202070782349754</c:v>
                </c:pt>
                <c:pt idx="516">
                  <c:v>8.4959746213531062</c:v>
                </c:pt>
                <c:pt idx="517">
                  <c:v>8.1318077206048702</c:v>
                </c:pt>
                <c:pt idx="518">
                  <c:v>7.5481445347463874</c:v>
                </c:pt>
                <c:pt idx="519">
                  <c:v>7.0720308993559611</c:v>
                </c:pt>
                <c:pt idx="520">
                  <c:v>5.9511287940064355</c:v>
                </c:pt>
                <c:pt idx="521">
                  <c:v>5.6937449693357376</c:v>
                </c:pt>
                <c:pt idx="522">
                  <c:v>4.8007924358939569</c:v>
                </c:pt>
                <c:pt idx="523">
                  <c:v>3.9705572937831892</c:v>
                </c:pt>
                <c:pt idx="524">
                  <c:v>2.9207816212336524</c:v>
                </c:pt>
                <c:pt idx="525">
                  <c:v>2.0842686576815774</c:v>
                </c:pt>
                <c:pt idx="526">
                  <c:v>1.6800417054293921</c:v>
                </c:pt>
                <c:pt idx="527">
                  <c:v>0.81076408886280182</c:v>
                </c:pt>
                <c:pt idx="528">
                  <c:v>-0.1821327923314936</c:v>
                </c:pt>
                <c:pt idx="529">
                  <c:v>-0.50666767277087277</c:v>
                </c:pt>
                <c:pt idx="530">
                  <c:v>-1.1531567937431106</c:v>
                </c:pt>
                <c:pt idx="531">
                  <c:v>-1.6648364172162697</c:v>
                </c:pt>
                <c:pt idx="532">
                  <c:v>-1.8375918197512713</c:v>
                </c:pt>
                <c:pt idx="533">
                  <c:v>-2.483187285599775</c:v>
                </c:pt>
                <c:pt idx="534">
                  <c:v>-3.373345076770125</c:v>
                </c:pt>
                <c:pt idx="535">
                  <c:v>-4.0691886244551281</c:v>
                </c:pt>
                <c:pt idx="536">
                  <c:v>-4.8209430558224895</c:v>
                </c:pt>
                <c:pt idx="537">
                  <c:v>-5.4980825085173333</c:v>
                </c:pt>
                <c:pt idx="538">
                  <c:v>-5.8463136565301523</c:v>
                </c:pt>
                <c:pt idx="539">
                  <c:v>-6.1919435944431021</c:v>
                </c:pt>
                <c:pt idx="540">
                  <c:v>-6.6150652023000536</c:v>
                </c:pt>
                <c:pt idx="541">
                  <c:v>-7.1714569786809497</c:v>
                </c:pt>
                <c:pt idx="542">
                  <c:v>-7.7163321351028786</c:v>
                </c:pt>
                <c:pt idx="543">
                  <c:v>-7.696274268419657</c:v>
                </c:pt>
                <c:pt idx="544">
                  <c:v>-7.1252374319431038</c:v>
                </c:pt>
                <c:pt idx="545">
                  <c:v>-6.7728212587793308</c:v>
                </c:pt>
                <c:pt idx="546">
                  <c:v>-6.6465071890522989</c:v>
                </c:pt>
                <c:pt idx="547">
                  <c:v>-6.328566678555112</c:v>
                </c:pt>
                <c:pt idx="548">
                  <c:v>-5.2893503596729214</c:v>
                </c:pt>
                <c:pt idx="549">
                  <c:v>-5.0889724317820599</c:v>
                </c:pt>
                <c:pt idx="550">
                  <c:v>-4.707570203123784</c:v>
                </c:pt>
                <c:pt idx="551">
                  <c:v>-4.9720087784398403</c:v>
                </c:pt>
                <c:pt idx="552">
                  <c:v>-4.4242344528843942</c:v>
                </c:pt>
                <c:pt idx="553">
                  <c:v>-4.2185268541729402</c:v>
                </c:pt>
                <c:pt idx="554">
                  <c:v>-3.9451752474373794</c:v>
                </c:pt>
                <c:pt idx="555">
                  <c:v>-4.3441049187265728</c:v>
                </c:pt>
                <c:pt idx="556">
                  <c:v>-4.2546345489754289</c:v>
                </c:pt>
                <c:pt idx="557">
                  <c:v>-3.4857270420512259</c:v>
                </c:pt>
                <c:pt idx="558">
                  <c:v>-2.8967864081833725</c:v>
                </c:pt>
                <c:pt idx="559">
                  <c:v>-2.4414429918175951</c:v>
                </c:pt>
                <c:pt idx="560">
                  <c:v>-2.1917485970134831</c:v>
                </c:pt>
                <c:pt idx="561">
                  <c:v>-2.1238982430289095</c:v>
                </c:pt>
                <c:pt idx="562">
                  <c:v>-1.3847413314702437</c:v>
                </c:pt>
                <c:pt idx="563">
                  <c:v>-0.56996666444310928</c:v>
                </c:pt>
                <c:pt idx="564">
                  <c:v>-0.13937563493517904</c:v>
                </c:pt>
                <c:pt idx="565">
                  <c:v>-0.45252714758061219</c:v>
                </c:pt>
                <c:pt idx="566">
                  <c:v>0.46232853046047356</c:v>
                </c:pt>
                <c:pt idx="567">
                  <c:v>1.0752767041754532</c:v>
                </c:pt>
                <c:pt idx="568">
                  <c:v>1.5040009021073701</c:v>
                </c:pt>
                <c:pt idx="569">
                  <c:v>2.2592527453940203</c:v>
                </c:pt>
                <c:pt idx="570">
                  <c:v>2.9316925999269592</c:v>
                </c:pt>
                <c:pt idx="571">
                  <c:v>3.9101228703464042</c:v>
                </c:pt>
                <c:pt idx="572">
                  <c:v>4.8810689594254715</c:v>
                </c:pt>
                <c:pt idx="573">
                  <c:v>5.6411564902227527</c:v>
                </c:pt>
                <c:pt idx="574">
                  <c:v>6.2836104481010731</c:v>
                </c:pt>
                <c:pt idx="575">
                  <c:v>7.2020745681157941</c:v>
                </c:pt>
                <c:pt idx="576">
                  <c:v>7.7992047124547481</c:v>
                </c:pt>
                <c:pt idx="577">
                  <c:v>7.858103937860851</c:v>
                </c:pt>
                <c:pt idx="578">
                  <c:v>8.1743746911262019</c:v>
                </c:pt>
                <c:pt idx="579">
                  <c:v>8.7064700889501054</c:v>
                </c:pt>
                <c:pt idx="580">
                  <c:v>8.7118641042480753</c:v>
                </c:pt>
                <c:pt idx="581">
                  <c:v>8.4849739660519532</c:v>
                </c:pt>
                <c:pt idx="582">
                  <c:v>8.8834728715903886</c:v>
                </c:pt>
                <c:pt idx="583">
                  <c:v>8.8328240030856602</c:v>
                </c:pt>
                <c:pt idx="584">
                  <c:v>8.8520844669271952</c:v>
                </c:pt>
                <c:pt idx="585">
                  <c:v>8.5215266994338119</c:v>
                </c:pt>
                <c:pt idx="586">
                  <c:v>8.8647590824086713</c:v>
                </c:pt>
                <c:pt idx="587">
                  <c:v>8.8069303517861908</c:v>
                </c:pt>
                <c:pt idx="588">
                  <c:v>9.2572404777298356</c:v>
                </c:pt>
                <c:pt idx="589">
                  <c:v>8.9085546153073238</c:v>
                </c:pt>
                <c:pt idx="590">
                  <c:v>8.7859606751499904</c:v>
                </c:pt>
                <c:pt idx="591">
                  <c:v>9.0437074129355643</c:v>
                </c:pt>
                <c:pt idx="592">
                  <c:v>9.1010857935264617</c:v>
                </c:pt>
                <c:pt idx="593">
                  <c:v>9.0993332142820087</c:v>
                </c:pt>
                <c:pt idx="594">
                  <c:v>8.8947976234160073</c:v>
                </c:pt>
                <c:pt idx="595">
                  <c:v>8.3845037533441698</c:v>
                </c:pt>
                <c:pt idx="596">
                  <c:v>8.3794053056749256</c:v>
                </c:pt>
                <c:pt idx="597">
                  <c:v>8.8825942249332517</c:v>
                </c:pt>
                <c:pt idx="598">
                  <c:v>9.3502984189618452</c:v>
                </c:pt>
                <c:pt idx="599">
                  <c:v>8.4924339111355582</c:v>
                </c:pt>
                <c:pt idx="600">
                  <c:v>8.6634776231281645</c:v>
                </c:pt>
                <c:pt idx="601">
                  <c:v>8.4009417145361382</c:v>
                </c:pt>
                <c:pt idx="602">
                  <c:v>8.4879948236892417</c:v>
                </c:pt>
                <c:pt idx="603">
                  <c:v>8.7216912141971683</c:v>
                </c:pt>
                <c:pt idx="604">
                  <c:v>8.6214533591358844</c:v>
                </c:pt>
                <c:pt idx="605">
                  <c:v>8.6487742207341487</c:v>
                </c:pt>
                <c:pt idx="606">
                  <c:v>8.5113496532712354</c:v>
                </c:pt>
                <c:pt idx="607">
                  <c:v>8.4155000641664035</c:v>
                </c:pt>
                <c:pt idx="608">
                  <c:v>8.5764763577482128</c:v>
                </c:pt>
                <c:pt idx="609">
                  <c:v>8.8067526832645431</c:v>
                </c:pt>
                <c:pt idx="610">
                  <c:v>8.5717139953080519</c:v>
                </c:pt>
                <c:pt idx="611">
                  <c:v>8.1628024264568388</c:v>
                </c:pt>
                <c:pt idx="612">
                  <c:v>7.3828531567477436</c:v>
                </c:pt>
                <c:pt idx="613">
                  <c:v>7.5342449661806228</c:v>
                </c:pt>
                <c:pt idx="614">
                  <c:v>7.0383326658759167</c:v>
                </c:pt>
                <c:pt idx="615">
                  <c:v>6.8146721108306449</c:v>
                </c:pt>
                <c:pt idx="616">
                  <c:v>6.3624509676310206</c:v>
                </c:pt>
                <c:pt idx="617">
                  <c:v>6.5135936129584424</c:v>
                </c:pt>
                <c:pt idx="618">
                  <c:v>6.9295178163584614</c:v>
                </c:pt>
                <c:pt idx="619">
                  <c:v>6.5277237744892478</c:v>
                </c:pt>
                <c:pt idx="620">
                  <c:v>6.0799833106889354</c:v>
                </c:pt>
                <c:pt idx="621">
                  <c:v>6.2395652134218134</c:v>
                </c:pt>
                <c:pt idx="622">
                  <c:v>5.7589867247755437</c:v>
                </c:pt>
                <c:pt idx="623">
                  <c:v>5.8139430977337385</c:v>
                </c:pt>
                <c:pt idx="624">
                  <c:v>5.9886972058903423</c:v>
                </c:pt>
                <c:pt idx="625">
                  <c:v>6.0883647345919245</c:v>
                </c:pt>
                <c:pt idx="626">
                  <c:v>6.0445309459543166</c:v>
                </c:pt>
                <c:pt idx="627">
                  <c:v>6.2140463468973701</c:v>
                </c:pt>
                <c:pt idx="628">
                  <c:v>6.730878156982353</c:v>
                </c:pt>
                <c:pt idx="629">
                  <c:v>6.5703928502103981</c:v>
                </c:pt>
                <c:pt idx="630">
                  <c:v>6.10844440859288</c:v>
                </c:pt>
                <c:pt idx="631">
                  <c:v>6.1415910968095959</c:v>
                </c:pt>
                <c:pt idx="632">
                  <c:v>6.1895710543644933</c:v>
                </c:pt>
                <c:pt idx="633">
                  <c:v>6.4846798818154321</c:v>
                </c:pt>
                <c:pt idx="634">
                  <c:v>6.8811638903849905</c:v>
                </c:pt>
                <c:pt idx="635">
                  <c:v>6.9770248587253931</c:v>
                </c:pt>
                <c:pt idx="636">
                  <c:v>7.0860560465963225</c:v>
                </c:pt>
                <c:pt idx="637">
                  <c:v>7.0290440020595923</c:v>
                </c:pt>
                <c:pt idx="638">
                  <c:v>6.9401807806943561</c:v>
                </c:pt>
                <c:pt idx="639">
                  <c:v>7.1103191042757965</c:v>
                </c:pt>
                <c:pt idx="640">
                  <c:v>7.2597277776902107</c:v>
                </c:pt>
                <c:pt idx="641">
                  <c:v>7.2215759186616877</c:v>
                </c:pt>
                <c:pt idx="642">
                  <c:v>7.2433559270566086</c:v>
                </c:pt>
                <c:pt idx="643">
                  <c:v>7.8806610501008345</c:v>
                </c:pt>
                <c:pt idx="644">
                  <c:v>7.4733079209125481</c:v>
                </c:pt>
                <c:pt idx="645">
                  <c:v>7.4557204589334187</c:v>
                </c:pt>
                <c:pt idx="646">
                  <c:v>6.8676991515613866</c:v>
                </c:pt>
                <c:pt idx="647">
                  <c:v>7.0998487981141309</c:v>
                </c:pt>
                <c:pt idx="648">
                  <c:v>6.7782929792874675</c:v>
                </c:pt>
                <c:pt idx="649">
                  <c:v>7.3976524837500728</c:v>
                </c:pt>
                <c:pt idx="650">
                  <c:v>7.1170342962243867</c:v>
                </c:pt>
                <c:pt idx="651">
                  <c:v>6.7342454411594979</c:v>
                </c:pt>
                <c:pt idx="652">
                  <c:v>6.8046844199173808</c:v>
                </c:pt>
                <c:pt idx="653">
                  <c:v>7.1105428273977225</c:v>
                </c:pt>
                <c:pt idx="654">
                  <c:v>7.1219648770128199</c:v>
                </c:pt>
                <c:pt idx="655">
                  <c:v>7.466102338696766</c:v>
                </c:pt>
                <c:pt idx="656">
                  <c:v>7.1006255130936973</c:v>
                </c:pt>
                <c:pt idx="657">
                  <c:v>7.1253467785253619</c:v>
                </c:pt>
                <c:pt idx="658">
                  <c:v>7.6461939698553438</c:v>
                </c:pt>
                <c:pt idx="659">
                  <c:v>8.0108235051195305</c:v>
                </c:pt>
                <c:pt idx="660">
                  <c:v>7.0781547013431281</c:v>
                </c:pt>
                <c:pt idx="661">
                  <c:v>7.4411339553189562</c:v>
                </c:pt>
                <c:pt idx="662">
                  <c:v>7.8655341034169926</c:v>
                </c:pt>
                <c:pt idx="663">
                  <c:v>7.9369994874173182</c:v>
                </c:pt>
                <c:pt idx="664">
                  <c:v>8.3772395016713883</c:v>
                </c:pt>
                <c:pt idx="665">
                  <c:v>8.2023395771958487</c:v>
                </c:pt>
                <c:pt idx="666">
                  <c:v>8.0451014868466135</c:v>
                </c:pt>
                <c:pt idx="667">
                  <c:v>7.7990319460564148</c:v>
                </c:pt>
                <c:pt idx="668">
                  <c:v>7.6679393774258315</c:v>
                </c:pt>
                <c:pt idx="669">
                  <c:v>8.043609983765629</c:v>
                </c:pt>
                <c:pt idx="670">
                  <c:v>7.7764479213671471</c:v>
                </c:pt>
                <c:pt idx="671">
                  <c:v>8.0761177636481687</c:v>
                </c:pt>
                <c:pt idx="672">
                  <c:v>7.8191547519430502</c:v>
                </c:pt>
                <c:pt idx="673">
                  <c:v>7.463916066593999</c:v>
                </c:pt>
                <c:pt idx="674">
                  <c:v>7.76198621934883</c:v>
                </c:pt>
                <c:pt idx="675">
                  <c:v>7.5416802707259389</c:v>
                </c:pt>
                <c:pt idx="676">
                  <c:v>7.8438112477058217</c:v>
                </c:pt>
                <c:pt idx="677">
                  <c:v>7.9799147767894709</c:v>
                </c:pt>
                <c:pt idx="678">
                  <c:v>8.49483234871294</c:v>
                </c:pt>
                <c:pt idx="679">
                  <c:v>9.2003469937841764</c:v>
                </c:pt>
                <c:pt idx="680">
                  <c:v>9.1838196684966427</c:v>
                </c:pt>
                <c:pt idx="681">
                  <c:v>9.1978202049705988</c:v>
                </c:pt>
                <c:pt idx="682">
                  <c:v>9.9100436197224262</c:v>
                </c:pt>
                <c:pt idx="683">
                  <c:v>9.7724868786311365</c:v>
                </c:pt>
                <c:pt idx="684">
                  <c:v>9.3570773680125612</c:v>
                </c:pt>
                <c:pt idx="685">
                  <c:v>9.1647215705233638</c:v>
                </c:pt>
                <c:pt idx="686">
                  <c:v>9.0254423008253184</c:v>
                </c:pt>
                <c:pt idx="687">
                  <c:v>9.2421236726871108</c:v>
                </c:pt>
                <c:pt idx="688">
                  <c:v>9.0420932032585952</c:v>
                </c:pt>
                <c:pt idx="689">
                  <c:v>9.4555914021512013</c:v>
                </c:pt>
                <c:pt idx="690">
                  <c:v>9.6774658472565172</c:v>
                </c:pt>
                <c:pt idx="691">
                  <c:v>9.4599224848502885</c:v>
                </c:pt>
                <c:pt idx="692">
                  <c:v>10.122345897663692</c:v>
                </c:pt>
                <c:pt idx="693">
                  <c:v>10.363668300065935</c:v>
                </c:pt>
                <c:pt idx="694">
                  <c:v>11.016564367479988</c:v>
                </c:pt>
                <c:pt idx="695">
                  <c:v>11.348637893426153</c:v>
                </c:pt>
                <c:pt idx="696">
                  <c:v>11.119400509342231</c:v>
                </c:pt>
                <c:pt idx="697">
                  <c:v>10.942165661269577</c:v>
                </c:pt>
                <c:pt idx="698">
                  <c:v>10.835544191221777</c:v>
                </c:pt>
                <c:pt idx="699">
                  <c:v>10.410007849592981</c:v>
                </c:pt>
                <c:pt idx="700">
                  <c:v>10.473251357570774</c:v>
                </c:pt>
                <c:pt idx="701">
                  <c:v>10.327470997394851</c:v>
                </c:pt>
                <c:pt idx="702">
                  <c:v>10.217585408262911</c:v>
                </c:pt>
                <c:pt idx="703">
                  <c:v>10.480028517726147</c:v>
                </c:pt>
                <c:pt idx="704">
                  <c:v>10.721076254526656</c:v>
                </c:pt>
                <c:pt idx="705">
                  <c:v>10.686045665204203</c:v>
                </c:pt>
                <c:pt idx="706">
                  <c:v>10.874602834040344</c:v>
                </c:pt>
                <c:pt idx="707">
                  <c:v>11.212621499489387</c:v>
                </c:pt>
                <c:pt idx="708">
                  <c:v>11.603263512206036</c:v>
                </c:pt>
                <c:pt idx="709">
                  <c:v>11.736717637460194</c:v>
                </c:pt>
                <c:pt idx="710">
                  <c:v>12.135225397990455</c:v>
                </c:pt>
                <c:pt idx="711">
                  <c:v>12.516552229238611</c:v>
                </c:pt>
                <c:pt idx="712">
                  <c:v>12.714022192106619</c:v>
                </c:pt>
                <c:pt idx="713">
                  <c:v>12.827203331764391</c:v>
                </c:pt>
                <c:pt idx="714">
                  <c:v>13.116335961259397</c:v>
                </c:pt>
                <c:pt idx="715">
                  <c:v>13.363704451282366</c:v>
                </c:pt>
                <c:pt idx="716">
                  <c:v>14.033987999512812</c:v>
                </c:pt>
                <c:pt idx="717">
                  <c:v>14.04101405209879</c:v>
                </c:pt>
                <c:pt idx="718">
                  <c:v>14.021583270116798</c:v>
                </c:pt>
                <c:pt idx="719">
                  <c:v>14.473601178643289</c:v>
                </c:pt>
                <c:pt idx="720">
                  <c:v>14.571179704770257</c:v>
                </c:pt>
                <c:pt idx="721">
                  <c:v>14.508237377810932</c:v>
                </c:pt>
                <c:pt idx="722">
                  <c:v>14.93933825666975</c:v>
                </c:pt>
                <c:pt idx="723">
                  <c:v>15.049736035448786</c:v>
                </c:pt>
                <c:pt idx="724">
                  <c:v>14.42210041808478</c:v>
                </c:pt>
                <c:pt idx="725">
                  <c:v>14.33037352067884</c:v>
                </c:pt>
                <c:pt idx="726">
                  <c:v>14.628061009025018</c:v>
                </c:pt>
                <c:pt idx="727">
                  <c:v>14.342510806277676</c:v>
                </c:pt>
                <c:pt idx="728">
                  <c:v>14.481200071715451</c:v>
                </c:pt>
                <c:pt idx="729">
                  <c:v>14.844201033501607</c:v>
                </c:pt>
                <c:pt idx="730">
                  <c:v>15.015844743612671</c:v>
                </c:pt>
                <c:pt idx="731">
                  <c:v>14.495706766869834</c:v>
                </c:pt>
                <c:pt idx="732">
                  <c:v>14.208638165660942</c:v>
                </c:pt>
                <c:pt idx="733">
                  <c:v>14.125602268271777</c:v>
                </c:pt>
                <c:pt idx="734">
                  <c:v>13.133649334865808</c:v>
                </c:pt>
                <c:pt idx="735">
                  <c:v>12.980263403522713</c:v>
                </c:pt>
                <c:pt idx="736">
                  <c:v>13.256845124724316</c:v>
                </c:pt>
                <c:pt idx="737">
                  <c:v>13.551086641109048</c:v>
                </c:pt>
                <c:pt idx="738">
                  <c:v>13.273194365970348</c:v>
                </c:pt>
                <c:pt idx="739">
                  <c:v>13.146730643372436</c:v>
                </c:pt>
                <c:pt idx="740">
                  <c:v>13.208446609125746</c:v>
                </c:pt>
                <c:pt idx="741">
                  <c:v>13.67905078899871</c:v>
                </c:pt>
                <c:pt idx="742">
                  <c:v>13.531805541830407</c:v>
                </c:pt>
                <c:pt idx="743">
                  <c:v>13.26129789493498</c:v>
                </c:pt>
                <c:pt idx="744">
                  <c:v>12.971054446128903</c:v>
                </c:pt>
                <c:pt idx="745">
                  <c:v>11.776395480358477</c:v>
                </c:pt>
                <c:pt idx="746">
                  <c:v>11.609154971264342</c:v>
                </c:pt>
                <c:pt idx="747">
                  <c:v>10.699484549693004</c:v>
                </c:pt>
                <c:pt idx="748">
                  <c:v>10.064995831178027</c:v>
                </c:pt>
                <c:pt idx="749">
                  <c:v>9.6951868855586518</c:v>
                </c:pt>
                <c:pt idx="750">
                  <c:v>9.0618222080529822</c:v>
                </c:pt>
                <c:pt idx="751">
                  <c:v>8.4198608097407703</c:v>
                </c:pt>
                <c:pt idx="752">
                  <c:v>7.9958159606474366</c:v>
                </c:pt>
                <c:pt idx="753">
                  <c:v>8.3243189103854949</c:v>
                </c:pt>
                <c:pt idx="754">
                  <c:v>8.1113309122494197</c:v>
                </c:pt>
                <c:pt idx="755">
                  <c:v>8.2319333298833524</c:v>
                </c:pt>
                <c:pt idx="756">
                  <c:v>8.298340195563318</c:v>
                </c:pt>
                <c:pt idx="757">
                  <c:v>8.2329277792889943</c:v>
                </c:pt>
                <c:pt idx="758">
                  <c:v>7.7918833890026526</c:v>
                </c:pt>
                <c:pt idx="759">
                  <c:v>7.7728060349511798</c:v>
                </c:pt>
                <c:pt idx="760">
                  <c:v>7.0356784625253823</c:v>
                </c:pt>
                <c:pt idx="761">
                  <c:v>7.0088128162476755</c:v>
                </c:pt>
                <c:pt idx="762">
                  <c:v>6.4772568482023978</c:v>
                </c:pt>
                <c:pt idx="763">
                  <c:v>5.7039128453049237</c:v>
                </c:pt>
                <c:pt idx="764">
                  <c:v>5.5861526328759403</c:v>
                </c:pt>
                <c:pt idx="765">
                  <c:v>4.830877669953483</c:v>
                </c:pt>
                <c:pt idx="766">
                  <c:v>4.9918119652848532</c:v>
                </c:pt>
                <c:pt idx="767">
                  <c:v>5.0408478297751085</c:v>
                </c:pt>
                <c:pt idx="768">
                  <c:v>5.5454705149239203</c:v>
                </c:pt>
                <c:pt idx="769">
                  <c:v>5.3064232496601758</c:v>
                </c:pt>
                <c:pt idx="770">
                  <c:v>4.5767421785637099</c:v>
                </c:pt>
                <c:pt idx="771">
                  <c:v>4.3617749946700455</c:v>
                </c:pt>
                <c:pt idx="772">
                  <c:v>4.1890000748655938</c:v>
                </c:pt>
                <c:pt idx="773">
                  <c:v>3.6267548697344427</c:v>
                </c:pt>
                <c:pt idx="774">
                  <c:v>3.4972076408255544</c:v>
                </c:pt>
                <c:pt idx="775">
                  <c:v>3.0168955421924908</c:v>
                </c:pt>
                <c:pt idx="776">
                  <c:v>3.044184555628886</c:v>
                </c:pt>
                <c:pt idx="777">
                  <c:v>3.0388553014804236</c:v>
                </c:pt>
                <c:pt idx="778">
                  <c:v>3.3721366403242037</c:v>
                </c:pt>
                <c:pt idx="779">
                  <c:v>3.6009769376154148</c:v>
                </c:pt>
                <c:pt idx="780">
                  <c:v>3.7851563181097405</c:v>
                </c:pt>
                <c:pt idx="781">
                  <c:v>4.2085722120922018</c:v>
                </c:pt>
                <c:pt idx="782">
                  <c:v>4.4581598184753108</c:v>
                </c:pt>
                <c:pt idx="783">
                  <c:v>4.6855958810678118</c:v>
                </c:pt>
                <c:pt idx="784">
                  <c:v>4.1413374945673445</c:v>
                </c:pt>
                <c:pt idx="785">
                  <c:v>3.3613211978533255</c:v>
                </c:pt>
                <c:pt idx="786">
                  <c:v>3.1446478918946599</c:v>
                </c:pt>
                <c:pt idx="787">
                  <c:v>3.7805720974890953</c:v>
                </c:pt>
                <c:pt idx="788">
                  <c:v>3.7646547595833146</c:v>
                </c:pt>
                <c:pt idx="789">
                  <c:v>4.6520853656454717</c:v>
                </c:pt>
                <c:pt idx="790">
                  <c:v>5.4396966021758253</c:v>
                </c:pt>
                <c:pt idx="791">
                  <c:v>5.9656008842567934</c:v>
                </c:pt>
                <c:pt idx="792">
                  <c:v>6.1283473698743354</c:v>
                </c:pt>
                <c:pt idx="793">
                  <c:v>5.8212075108569952</c:v>
                </c:pt>
                <c:pt idx="794">
                  <c:v>5.7293482205601336</c:v>
                </c:pt>
                <c:pt idx="795">
                  <c:v>4.687115077936455</c:v>
                </c:pt>
                <c:pt idx="796">
                  <c:v>4.4911149497473337</c:v>
                </c:pt>
                <c:pt idx="797">
                  <c:v>4.8232400254266174</c:v>
                </c:pt>
                <c:pt idx="798">
                  <c:v>4.8781813969717778</c:v>
                </c:pt>
                <c:pt idx="799">
                  <c:v>4.9763100200424972</c:v>
                </c:pt>
                <c:pt idx="800">
                  <c:v>4.9135077885917084</c:v>
                </c:pt>
                <c:pt idx="801">
                  <c:v>5.2841514822197251</c:v>
                </c:pt>
                <c:pt idx="802">
                  <c:v>5.9740917264189459</c:v>
                </c:pt>
                <c:pt idx="803">
                  <c:v>6.5733629815806527</c:v>
                </c:pt>
                <c:pt idx="804">
                  <c:v>6.7996553680463796</c:v>
                </c:pt>
                <c:pt idx="805">
                  <c:v>7.3742374302814326</c:v>
                </c:pt>
                <c:pt idx="806">
                  <c:v>6.9552751252614016</c:v>
                </c:pt>
                <c:pt idx="807">
                  <c:v>7.361520764354907</c:v>
                </c:pt>
                <c:pt idx="808">
                  <c:v>7.7861110897412091</c:v>
                </c:pt>
                <c:pt idx="809">
                  <c:v>7.7965036235723941</c:v>
                </c:pt>
                <c:pt idx="810">
                  <c:v>7.9948086043757725</c:v>
                </c:pt>
                <c:pt idx="811">
                  <c:v>7.7860801683562579</c:v>
                </c:pt>
                <c:pt idx="812">
                  <c:v>7.5151849246051041</c:v>
                </c:pt>
                <c:pt idx="813">
                  <c:v>7.6586155091287358</c:v>
                </c:pt>
                <c:pt idx="814">
                  <c:v>7.9635533182392892</c:v>
                </c:pt>
                <c:pt idx="815">
                  <c:v>8.0320485758096858</c:v>
                </c:pt>
                <c:pt idx="816">
                  <c:v>8.4160257597015296</c:v>
                </c:pt>
                <c:pt idx="817">
                  <c:v>8.6695479702773923</c:v>
                </c:pt>
                <c:pt idx="818">
                  <c:v>9.14421322994448</c:v>
                </c:pt>
                <c:pt idx="819">
                  <c:v>8.9666723647592388</c:v>
                </c:pt>
                <c:pt idx="820">
                  <c:v>9.0399098899789347</c:v>
                </c:pt>
                <c:pt idx="821">
                  <c:v>9.1619421240940184</c:v>
                </c:pt>
                <c:pt idx="822">
                  <c:v>9.1018646117160671</c:v>
                </c:pt>
                <c:pt idx="823">
                  <c:v>9.0012714154249753</c:v>
                </c:pt>
                <c:pt idx="824">
                  <c:v>9.0436609785713262</c:v>
                </c:pt>
                <c:pt idx="825">
                  <c:v>9.2365813537464607</c:v>
                </c:pt>
                <c:pt idx="826">
                  <c:v>9.2202919792223863</c:v>
                </c:pt>
                <c:pt idx="827">
                  <c:v>9.9014297198586458</c:v>
                </c:pt>
                <c:pt idx="828">
                  <c:v>10.405369370525017</c:v>
                </c:pt>
                <c:pt idx="829">
                  <c:v>11.572646330915093</c:v>
                </c:pt>
                <c:pt idx="830">
                  <c:v>11.366180237753923</c:v>
                </c:pt>
                <c:pt idx="831">
                  <c:v>11.075044369106624</c:v>
                </c:pt>
                <c:pt idx="832">
                  <c:v>11.310866719931143</c:v>
                </c:pt>
                <c:pt idx="833">
                  <c:v>11.147431317748156</c:v>
                </c:pt>
                <c:pt idx="834">
                  <c:v>11.153008746081515</c:v>
                </c:pt>
                <c:pt idx="835">
                  <c:v>11.324419018898169</c:v>
                </c:pt>
                <c:pt idx="836">
                  <c:v>10.809790837378459</c:v>
                </c:pt>
                <c:pt idx="837">
                  <c:v>11.086192490256568</c:v>
                </c:pt>
                <c:pt idx="838">
                  <c:v>11.202208684182009</c:v>
                </c:pt>
                <c:pt idx="839">
                  <c:v>11.784200444481932</c:v>
                </c:pt>
                <c:pt idx="840">
                  <c:v>12.172739801384385</c:v>
                </c:pt>
                <c:pt idx="841">
                  <c:v>12.676145803589055</c:v>
                </c:pt>
                <c:pt idx="842">
                  <c:v>12.64391676623875</c:v>
                </c:pt>
                <c:pt idx="843">
                  <c:v>12.927275399227094</c:v>
                </c:pt>
                <c:pt idx="844">
                  <c:v>12.996288327249831</c:v>
                </c:pt>
                <c:pt idx="845">
                  <c:v>12.855220338230454</c:v>
                </c:pt>
                <c:pt idx="846">
                  <c:v>12.314027411004695</c:v>
                </c:pt>
                <c:pt idx="847">
                  <c:v>12.46110896418792</c:v>
                </c:pt>
                <c:pt idx="848">
                  <c:v>12.994128081278788</c:v>
                </c:pt>
                <c:pt idx="849">
                  <c:v>13.317746223512318</c:v>
                </c:pt>
                <c:pt idx="850">
                  <c:v>13.701000730459366</c:v>
                </c:pt>
                <c:pt idx="851">
                  <c:v>14.558910374380726</c:v>
                </c:pt>
                <c:pt idx="852">
                  <c:v>14.607060873137694</c:v>
                </c:pt>
                <c:pt idx="853">
                  <c:v>14.422117393770449</c:v>
                </c:pt>
                <c:pt idx="854">
                  <c:v>14.757792629570764</c:v>
                </c:pt>
                <c:pt idx="855">
                  <c:v>15.186363958646647</c:v>
                </c:pt>
                <c:pt idx="856">
                  <c:v>14.58217852772432</c:v>
                </c:pt>
                <c:pt idx="857">
                  <c:v>14.375321838136303</c:v>
                </c:pt>
                <c:pt idx="858">
                  <c:v>14.012196911396375</c:v>
                </c:pt>
                <c:pt idx="859">
                  <c:v>13.266716879012352</c:v>
                </c:pt>
                <c:pt idx="860">
                  <c:v>13.718237065488177</c:v>
                </c:pt>
                <c:pt idx="861">
                  <c:v>13.516912051955124</c:v>
                </c:pt>
                <c:pt idx="862">
                  <c:v>13.954564802685749</c:v>
                </c:pt>
                <c:pt idx="863">
                  <c:v>13.640405265452808</c:v>
                </c:pt>
                <c:pt idx="864">
                  <c:v>13.730802493453039</c:v>
                </c:pt>
                <c:pt idx="865">
                  <c:v>13.405710590227002</c:v>
                </c:pt>
                <c:pt idx="866">
                  <c:v>13.180132828317946</c:v>
                </c:pt>
                <c:pt idx="867">
                  <c:v>12.240322201698998</c:v>
                </c:pt>
                <c:pt idx="868">
                  <c:v>11.423409601937916</c:v>
                </c:pt>
                <c:pt idx="869">
                  <c:v>11.151924162636682</c:v>
                </c:pt>
                <c:pt idx="870">
                  <c:v>10.67579872563044</c:v>
                </c:pt>
                <c:pt idx="871">
                  <c:v>10.163345926393321</c:v>
                </c:pt>
                <c:pt idx="872">
                  <c:v>9.476329960097706</c:v>
                </c:pt>
                <c:pt idx="873">
                  <c:v>8.9561989659729697</c:v>
                </c:pt>
                <c:pt idx="874">
                  <c:v>8.632718809417149</c:v>
                </c:pt>
                <c:pt idx="875">
                  <c:v>8.1601948128238337</c:v>
                </c:pt>
                <c:pt idx="876">
                  <c:v>8.1175559225798661</c:v>
                </c:pt>
                <c:pt idx="877">
                  <c:v>7.9855702862677918</c:v>
                </c:pt>
                <c:pt idx="878">
                  <c:v>7.3799777178727526</c:v>
                </c:pt>
                <c:pt idx="879">
                  <c:v>7.0851968024214775</c:v>
                </c:pt>
                <c:pt idx="880">
                  <c:v>6.4265954354162842</c:v>
                </c:pt>
                <c:pt idx="881">
                  <c:v>5.7035090012363909</c:v>
                </c:pt>
                <c:pt idx="882">
                  <c:v>5.3172818805817839</c:v>
                </c:pt>
                <c:pt idx="883">
                  <c:v>4.5295155540239183</c:v>
                </c:pt>
                <c:pt idx="884">
                  <c:v>4.2367145865168236</c:v>
                </c:pt>
                <c:pt idx="885">
                  <c:v>4.4956954651389553</c:v>
                </c:pt>
                <c:pt idx="886">
                  <c:v>4.5077622747737447</c:v>
                </c:pt>
                <c:pt idx="887">
                  <c:v>4.1969410747137985</c:v>
                </c:pt>
                <c:pt idx="888">
                  <c:v>4.5121582614302822</c:v>
                </c:pt>
                <c:pt idx="889">
                  <c:v>4.7349807212051962</c:v>
                </c:pt>
                <c:pt idx="890">
                  <c:v>5.2005729895177595</c:v>
                </c:pt>
                <c:pt idx="891">
                  <c:v>4.4365621173513494</c:v>
                </c:pt>
                <c:pt idx="892">
                  <c:v>3.795408130364927</c:v>
                </c:pt>
                <c:pt idx="893">
                  <c:v>3.7520440181131707</c:v>
                </c:pt>
                <c:pt idx="894">
                  <c:v>3.4361672342050453</c:v>
                </c:pt>
                <c:pt idx="895">
                  <c:v>4.0015669660875162</c:v>
                </c:pt>
                <c:pt idx="896">
                  <c:v>3.8428698244415029</c:v>
                </c:pt>
                <c:pt idx="897">
                  <c:v>3.7585739808484742</c:v>
                </c:pt>
                <c:pt idx="898">
                  <c:v>3.7655394756392346</c:v>
                </c:pt>
                <c:pt idx="899">
                  <c:v>3.889774082933068</c:v>
                </c:pt>
                <c:pt idx="900">
                  <c:v>3.8977359852178908</c:v>
                </c:pt>
                <c:pt idx="901">
                  <c:v>4.0470624792630492</c:v>
                </c:pt>
                <c:pt idx="902">
                  <c:v>4.3408834180910345</c:v>
                </c:pt>
                <c:pt idx="903">
                  <c:v>3.8431221882110362</c:v>
                </c:pt>
                <c:pt idx="904">
                  <c:v>4.1982471159273596</c:v>
                </c:pt>
                <c:pt idx="905">
                  <c:v>3.8586276296775326</c:v>
                </c:pt>
                <c:pt idx="906">
                  <c:v>4.2284992042086156</c:v>
                </c:pt>
                <c:pt idx="907">
                  <c:v>4.5055676421545243</c:v>
                </c:pt>
                <c:pt idx="908">
                  <c:v>5.1467923657911552</c:v>
                </c:pt>
                <c:pt idx="909">
                  <c:v>5.8225012662777349</c:v>
                </c:pt>
                <c:pt idx="910">
                  <c:v>6.9630789975385188</c:v>
                </c:pt>
                <c:pt idx="911">
                  <c:v>7.5562451117707274</c:v>
                </c:pt>
                <c:pt idx="912">
                  <c:v>8.5462185328213103</c:v>
                </c:pt>
                <c:pt idx="913">
                  <c:v>8.5893413762759518</c:v>
                </c:pt>
                <c:pt idx="914">
                  <c:v>8.7866187687913815</c:v>
                </c:pt>
                <c:pt idx="915">
                  <c:v>9.9032695023652693</c:v>
                </c:pt>
                <c:pt idx="916">
                  <c:v>10.243123752028202</c:v>
                </c:pt>
                <c:pt idx="917">
                  <c:v>10.863062564445208</c:v>
                </c:pt>
                <c:pt idx="918">
                  <c:v>11.526080971398688</c:v>
                </c:pt>
                <c:pt idx="919">
                  <c:v>12.105762221988346</c:v>
                </c:pt>
                <c:pt idx="920">
                  <c:v>12.060132357904129</c:v>
                </c:pt>
                <c:pt idx="921">
                  <c:v>12.78365504761396</c:v>
                </c:pt>
                <c:pt idx="922">
                  <c:v>13.531095313532923</c:v>
                </c:pt>
                <c:pt idx="923">
                  <c:v>14.517637306999097</c:v>
                </c:pt>
                <c:pt idx="924">
                  <c:v>14.574774837257959</c:v>
                </c:pt>
                <c:pt idx="925">
                  <c:v>14.538455630602714</c:v>
                </c:pt>
                <c:pt idx="926">
                  <c:v>14.262703015932955</c:v>
                </c:pt>
                <c:pt idx="927">
                  <c:v>13.559907303956081</c:v>
                </c:pt>
                <c:pt idx="928">
                  <c:v>12.690875797127848</c:v>
                </c:pt>
                <c:pt idx="929">
                  <c:v>11.880929765252372</c:v>
                </c:pt>
                <c:pt idx="930">
                  <c:v>11.249159053576932</c:v>
                </c:pt>
                <c:pt idx="931">
                  <c:v>10.635558016267186</c:v>
                </c:pt>
                <c:pt idx="932">
                  <c:v>10.378292540389266</c:v>
                </c:pt>
                <c:pt idx="933">
                  <c:v>10.082946262530658</c:v>
                </c:pt>
                <c:pt idx="934">
                  <c:v>9.3184131385382116</c:v>
                </c:pt>
                <c:pt idx="935">
                  <c:v>8.6819527409055848</c:v>
                </c:pt>
                <c:pt idx="936">
                  <c:v>8.0715189305196589</c:v>
                </c:pt>
                <c:pt idx="937">
                  <c:v>7.7055581530368968</c:v>
                </c:pt>
                <c:pt idx="938">
                  <c:v>7.21840085247646</c:v>
                </c:pt>
                <c:pt idx="939">
                  <c:v>6.5963077732057176</c:v>
                </c:pt>
                <c:pt idx="940">
                  <c:v>6.2468066447567194</c:v>
                </c:pt>
                <c:pt idx="941">
                  <c:v>5.7476172719181235</c:v>
                </c:pt>
                <c:pt idx="942">
                  <c:v>5.0835573860841619</c:v>
                </c:pt>
                <c:pt idx="943">
                  <c:v>4.7745266599578322</c:v>
                </c:pt>
                <c:pt idx="944">
                  <c:v>4.4459330462867319</c:v>
                </c:pt>
                <c:pt idx="945">
                  <c:v>4.6659901521817897</c:v>
                </c:pt>
                <c:pt idx="946">
                  <c:v>4.7686256332838548</c:v>
                </c:pt>
                <c:pt idx="947">
                  <c:v>4.5969846005212913</c:v>
                </c:pt>
                <c:pt idx="948">
                  <c:v>3.8721124201326811</c:v>
                </c:pt>
                <c:pt idx="949">
                  <c:v>3.6619235468083056</c:v>
                </c:pt>
                <c:pt idx="950">
                  <c:v>3.6264433394291884</c:v>
                </c:pt>
                <c:pt idx="951">
                  <c:v>3.8024069708930246</c:v>
                </c:pt>
                <c:pt idx="952">
                  <c:v>2.7881690899473468</c:v>
                </c:pt>
                <c:pt idx="953">
                  <c:v>1.9850462377420455</c:v>
                </c:pt>
                <c:pt idx="954">
                  <c:v>1.4445941925927408</c:v>
                </c:pt>
                <c:pt idx="955">
                  <c:v>0.86162406048815388</c:v>
                </c:pt>
                <c:pt idx="956">
                  <c:v>1.2311669490095576</c:v>
                </c:pt>
                <c:pt idx="957">
                  <c:v>0.6901192534226781</c:v>
                </c:pt>
                <c:pt idx="958">
                  <c:v>1.0157385247015678</c:v>
                </c:pt>
                <c:pt idx="959">
                  <c:v>0.79476318430346282</c:v>
                </c:pt>
                <c:pt idx="960">
                  <c:v>0.47961297952242127</c:v>
                </c:pt>
                <c:pt idx="961">
                  <c:v>0.15917849013908264</c:v>
                </c:pt>
                <c:pt idx="962">
                  <c:v>-0.1819105793319008</c:v>
                </c:pt>
                <c:pt idx="963">
                  <c:v>-0.77476609631397297</c:v>
                </c:pt>
                <c:pt idx="964">
                  <c:v>-0.69689605452525016</c:v>
                </c:pt>
                <c:pt idx="965">
                  <c:v>-0.61368821165054233</c:v>
                </c:pt>
                <c:pt idx="966">
                  <c:v>-1.6096451820723292</c:v>
                </c:pt>
                <c:pt idx="967">
                  <c:v>-1.6894965644069695</c:v>
                </c:pt>
                <c:pt idx="968">
                  <c:v>-1.757797653296868</c:v>
                </c:pt>
                <c:pt idx="969">
                  <c:v>-1.8482699273956165</c:v>
                </c:pt>
                <c:pt idx="970">
                  <c:v>-1.8749509510665003</c:v>
                </c:pt>
                <c:pt idx="971">
                  <c:v>-1.3903896053482874</c:v>
                </c:pt>
                <c:pt idx="972">
                  <c:v>-0.70640207804933963</c:v>
                </c:pt>
                <c:pt idx="973">
                  <c:v>-0.62646010095342197</c:v>
                </c:pt>
                <c:pt idx="974">
                  <c:v>-0.37041768015346921</c:v>
                </c:pt>
                <c:pt idx="975">
                  <c:v>-3.4906546624273588E-2</c:v>
                </c:pt>
                <c:pt idx="976">
                  <c:v>-0.23158327531842143</c:v>
                </c:pt>
                <c:pt idx="977">
                  <c:v>-0.71110620291146276</c:v>
                </c:pt>
                <c:pt idx="978">
                  <c:v>-0.5214450792396027</c:v>
                </c:pt>
                <c:pt idx="979">
                  <c:v>-2.7123353268712097E-2</c:v>
                </c:pt>
                <c:pt idx="980">
                  <c:v>0.12875020940553997</c:v>
                </c:pt>
                <c:pt idx="981">
                  <c:v>0.43705243833572854</c:v>
                </c:pt>
                <c:pt idx="982">
                  <c:v>0.87670942955720188</c:v>
                </c:pt>
                <c:pt idx="983">
                  <c:v>1.8262577617719602</c:v>
                </c:pt>
                <c:pt idx="984">
                  <c:v>2.7885174637074379</c:v>
                </c:pt>
                <c:pt idx="985">
                  <c:v>3.3999521463995728</c:v>
                </c:pt>
                <c:pt idx="986">
                  <c:v>3.5725242818927212</c:v>
                </c:pt>
                <c:pt idx="987">
                  <c:v>3.6929609832873163</c:v>
                </c:pt>
                <c:pt idx="988">
                  <c:v>3.3169684912702722</c:v>
                </c:pt>
                <c:pt idx="989">
                  <c:v>3.13479478521087</c:v>
                </c:pt>
                <c:pt idx="990">
                  <c:v>2.5677784861866675</c:v>
                </c:pt>
                <c:pt idx="991">
                  <c:v>3.1329451845068466</c:v>
                </c:pt>
                <c:pt idx="992">
                  <c:v>3.3590296201527492</c:v>
                </c:pt>
                <c:pt idx="993">
                  <c:v>3.6702846211501385</c:v>
                </c:pt>
                <c:pt idx="994">
                  <c:v>4.1317283018959312</c:v>
                </c:pt>
                <c:pt idx="995">
                  <c:v>4.4454363192521571</c:v>
                </c:pt>
                <c:pt idx="996">
                  <c:v>4.4298481135705394</c:v>
                </c:pt>
                <c:pt idx="997">
                  <c:v>4.555064063672364</c:v>
                </c:pt>
                <c:pt idx="998">
                  <c:v>4.7491018742541087</c:v>
                </c:pt>
                <c:pt idx="999">
                  <c:v>4.4635960988316219</c:v>
                </c:pt>
                <c:pt idx="1000">
                  <c:v>4.2894540341384104</c:v>
                </c:pt>
                <c:pt idx="1001">
                  <c:v>4.70667326245567</c:v>
                </c:pt>
                <c:pt idx="1002">
                  <c:v>5.1619325203673743</c:v>
                </c:pt>
                <c:pt idx="1003">
                  <c:v>5.2541108325094479</c:v>
                </c:pt>
                <c:pt idx="1004">
                  <c:v>5.7405217833318547</c:v>
                </c:pt>
                <c:pt idx="1005">
                  <c:v>5.8295336156292681</c:v>
                </c:pt>
                <c:pt idx="1006">
                  <c:v>6.3760810990142405</c:v>
                </c:pt>
                <c:pt idx="1007">
                  <c:v>6.7377842491420612</c:v>
                </c:pt>
                <c:pt idx="1008">
                  <c:v>6.8337590010249194</c:v>
                </c:pt>
                <c:pt idx="1009">
                  <c:v>6.1065114871799624</c:v>
                </c:pt>
                <c:pt idx="1010">
                  <c:v>6.0574510742197356</c:v>
                </c:pt>
                <c:pt idx="1011">
                  <c:v>5.8352461922128942</c:v>
                </c:pt>
                <c:pt idx="1012">
                  <c:v>6.5060581477663</c:v>
                </c:pt>
                <c:pt idx="1013">
                  <c:v>6.3407181025779495</c:v>
                </c:pt>
                <c:pt idx="1014">
                  <c:v>6.468312370881887</c:v>
                </c:pt>
                <c:pt idx="1015">
                  <c:v>6.4392444299524545</c:v>
                </c:pt>
                <c:pt idx="1016">
                  <c:v>5.9545085572575696</c:v>
                </c:pt>
                <c:pt idx="1017">
                  <c:v>6.7721169813898143</c:v>
                </c:pt>
                <c:pt idx="1018">
                  <c:v>7.192332069424479</c:v>
                </c:pt>
                <c:pt idx="1019">
                  <c:v>7.3424293351476058</c:v>
                </c:pt>
                <c:pt idx="1020">
                  <c:v>7.7101894891269973</c:v>
                </c:pt>
                <c:pt idx="1021">
                  <c:v>7.7006552130743033</c:v>
                </c:pt>
                <c:pt idx="1022">
                  <c:v>7.7247289128659187</c:v>
                </c:pt>
                <c:pt idx="1023">
                  <c:v>7.1767653503020163</c:v>
                </c:pt>
                <c:pt idx="1024">
                  <c:v>7.2407340663649657</c:v>
                </c:pt>
                <c:pt idx="1025">
                  <c:v>7.9012849221644927</c:v>
                </c:pt>
                <c:pt idx="1026">
                  <c:v>8.2963698950898408</c:v>
                </c:pt>
                <c:pt idx="1027">
                  <c:v>8.0971702344149072</c:v>
                </c:pt>
                <c:pt idx="1028">
                  <c:v>7.9677341423320005</c:v>
                </c:pt>
                <c:pt idx="1029">
                  <c:v>7.7639235189790021</c:v>
                </c:pt>
                <c:pt idx="1030">
                  <c:v>7.5468395459887354</c:v>
                </c:pt>
                <c:pt idx="1031">
                  <c:v>7.8414707879090004</c:v>
                </c:pt>
                <c:pt idx="1032">
                  <c:v>7.937729302367643</c:v>
                </c:pt>
                <c:pt idx="1033">
                  <c:v>7.9642053773448538</c:v>
                </c:pt>
                <c:pt idx="1034">
                  <c:v>8.0255473719910384</c:v>
                </c:pt>
                <c:pt idx="1035">
                  <c:v>8.0298081061250475</c:v>
                </c:pt>
                <c:pt idx="1036">
                  <c:v>8.0529386661710074</c:v>
                </c:pt>
                <c:pt idx="1037">
                  <c:v>7.1074314373683531</c:v>
                </c:pt>
                <c:pt idx="1038">
                  <c:v>6.7942477685564597</c:v>
                </c:pt>
                <c:pt idx="1039">
                  <c:v>6.4229695943179284</c:v>
                </c:pt>
                <c:pt idx="1040">
                  <c:v>6.4402838926653887</c:v>
                </c:pt>
                <c:pt idx="1041">
                  <c:v>6.4672169242158644</c:v>
                </c:pt>
                <c:pt idx="1042">
                  <c:v>6.4375362780731473</c:v>
                </c:pt>
                <c:pt idx="1043">
                  <c:v>6.7683405745662197</c:v>
                </c:pt>
                <c:pt idx="1044">
                  <c:v>7.1984512501410221</c:v>
                </c:pt>
                <c:pt idx="1045">
                  <c:v>7.565443015691323</c:v>
                </c:pt>
                <c:pt idx="1046">
                  <c:v>8.6829362247872321</c:v>
                </c:pt>
                <c:pt idx="1047">
                  <c:v>9.0045649939916927</c:v>
                </c:pt>
                <c:pt idx="1048">
                  <c:v>9.3658880299739575</c:v>
                </c:pt>
                <c:pt idx="1049">
                  <c:v>9.4440370368341888</c:v>
                </c:pt>
                <c:pt idx="1050">
                  <c:v>9.7290050035862183</c:v>
                </c:pt>
                <c:pt idx="1051">
                  <c:v>8.8442991928433266</c:v>
                </c:pt>
                <c:pt idx="1052">
                  <c:v>8.9251876743398668</c:v>
                </c:pt>
                <c:pt idx="1053">
                  <c:v>9.204505435834248</c:v>
                </c:pt>
                <c:pt idx="1054">
                  <c:v>9.5159484137796557</c:v>
                </c:pt>
                <c:pt idx="1055">
                  <c:v>9.5726810784913976</c:v>
                </c:pt>
                <c:pt idx="1056">
                  <c:v>9.8267971446694773</c:v>
                </c:pt>
                <c:pt idx="1057">
                  <c:v>9.6609860426578607</c:v>
                </c:pt>
                <c:pt idx="1058">
                  <c:v>9.8066240150323001</c:v>
                </c:pt>
                <c:pt idx="1059">
                  <c:v>9.7620937770933747</c:v>
                </c:pt>
                <c:pt idx="1060">
                  <c:v>9.1013430814578236</c:v>
                </c:pt>
                <c:pt idx="1061">
                  <c:v>9.2328950425040581</c:v>
                </c:pt>
                <c:pt idx="1062">
                  <c:v>9.5241714460694951</c:v>
                </c:pt>
                <c:pt idx="1063">
                  <c:v>9.7081538677863506</c:v>
                </c:pt>
                <c:pt idx="1064">
                  <c:v>9.7447012841869558</c:v>
                </c:pt>
                <c:pt idx="1065">
                  <c:v>10.008365930217877</c:v>
                </c:pt>
                <c:pt idx="1066">
                  <c:v>9.7566869918804855</c:v>
                </c:pt>
                <c:pt idx="1067">
                  <c:v>10.085063889523376</c:v>
                </c:pt>
                <c:pt idx="1068">
                  <c:v>9.9945373281141556</c:v>
                </c:pt>
                <c:pt idx="1069">
                  <c:v>9.4765617549111365</c:v>
                </c:pt>
                <c:pt idx="1070">
                  <c:v>8.5670305005023248</c:v>
                </c:pt>
                <c:pt idx="1071">
                  <c:v>8.2261692846662253</c:v>
                </c:pt>
                <c:pt idx="1072">
                  <c:v>7.9576761215566911</c:v>
                </c:pt>
                <c:pt idx="1073">
                  <c:v>8.0084626211179479</c:v>
                </c:pt>
                <c:pt idx="1074">
                  <c:v>7.6964085644018203</c:v>
                </c:pt>
                <c:pt idx="1075">
                  <c:v>7.7593347835631166</c:v>
                </c:pt>
                <c:pt idx="1076">
                  <c:v>8.1913060936596409</c:v>
                </c:pt>
                <c:pt idx="1077">
                  <c:v>7.8827610429181236</c:v>
                </c:pt>
                <c:pt idx="1078">
                  <c:v>8.3974335214641869</c:v>
                </c:pt>
                <c:pt idx="1079">
                  <c:v>8.5390158936710971</c:v>
                </c:pt>
                <c:pt idx="1080">
                  <c:v>8.3484078847476937</c:v>
                </c:pt>
                <c:pt idx="1081">
                  <c:v>8.6937357673259239</c:v>
                </c:pt>
                <c:pt idx="1082">
                  <c:v>8.3430772700079245</c:v>
                </c:pt>
                <c:pt idx="1083">
                  <c:v>7.978102224073087</c:v>
                </c:pt>
                <c:pt idx="1084">
                  <c:v>7.6282752432615295</c:v>
                </c:pt>
                <c:pt idx="1085">
                  <c:v>7.706344755632176</c:v>
                </c:pt>
                <c:pt idx="1086">
                  <c:v>7.5480575225188611</c:v>
                </c:pt>
                <c:pt idx="1087">
                  <c:v>7.7252619767235862</c:v>
                </c:pt>
                <c:pt idx="1088">
                  <c:v>7.725574890857823</c:v>
                </c:pt>
                <c:pt idx="1089">
                  <c:v>6.9163160165187394</c:v>
                </c:pt>
                <c:pt idx="1090">
                  <c:v>6.5515063662360058</c:v>
                </c:pt>
                <c:pt idx="1091">
                  <c:v>6.4766748480041514</c:v>
                </c:pt>
                <c:pt idx="1092">
                  <c:v>6.2256274263996181</c:v>
                </c:pt>
                <c:pt idx="1093">
                  <c:v>6.2227506881907937</c:v>
                </c:pt>
                <c:pt idx="1094">
                  <c:v>5.3252597677421507</c:v>
                </c:pt>
                <c:pt idx="1095">
                  <c:v>4.8545666220817907</c:v>
                </c:pt>
                <c:pt idx="1096">
                  <c:v>4.1897801156597669</c:v>
                </c:pt>
                <c:pt idx="1097">
                  <c:v>3.8259965307965911</c:v>
                </c:pt>
                <c:pt idx="1098">
                  <c:v>3.72837369121592</c:v>
                </c:pt>
                <c:pt idx="1099">
                  <c:v>3.4003842124651942</c:v>
                </c:pt>
                <c:pt idx="1100">
                  <c:v>3.1462816474369504</c:v>
                </c:pt>
                <c:pt idx="1101">
                  <c:v>2.646258665649877</c:v>
                </c:pt>
                <c:pt idx="1102">
                  <c:v>2.9563730186003574</c:v>
                </c:pt>
                <c:pt idx="1103">
                  <c:v>2.5492488843493191</c:v>
                </c:pt>
                <c:pt idx="1104">
                  <c:v>2.4751795322031613</c:v>
                </c:pt>
                <c:pt idx="1105">
                  <c:v>2.3799994186154279</c:v>
                </c:pt>
                <c:pt idx="1106">
                  <c:v>1.8967915892861957</c:v>
                </c:pt>
                <c:pt idx="1107">
                  <c:v>2.4873214855386943</c:v>
                </c:pt>
                <c:pt idx="1108">
                  <c:v>2.3498731152810208</c:v>
                </c:pt>
                <c:pt idx="1109">
                  <c:v>2.6855764424469073</c:v>
                </c:pt>
                <c:pt idx="1110">
                  <c:v>2.879152146875672</c:v>
                </c:pt>
                <c:pt idx="1111">
                  <c:v>3.2259183620011984</c:v>
                </c:pt>
                <c:pt idx="1112">
                  <c:v>2.4119159176547296</c:v>
                </c:pt>
                <c:pt idx="1113">
                  <c:v>1.9160369271498563</c:v>
                </c:pt>
                <c:pt idx="1114">
                  <c:v>1.6168324758573756</c:v>
                </c:pt>
                <c:pt idx="1115">
                  <c:v>1.9440510738927845</c:v>
                </c:pt>
                <c:pt idx="1116">
                  <c:v>1.5312468033296489</c:v>
                </c:pt>
                <c:pt idx="1117">
                  <c:v>1.3929360614370188</c:v>
                </c:pt>
                <c:pt idx="1118">
                  <c:v>1.1528652756883089</c:v>
                </c:pt>
                <c:pt idx="1119">
                  <c:v>0.90241437608862674</c:v>
                </c:pt>
                <c:pt idx="1120">
                  <c:v>0.57633047188381203</c:v>
                </c:pt>
                <c:pt idx="1121">
                  <c:v>0.1324219617763506</c:v>
                </c:pt>
                <c:pt idx="1122">
                  <c:v>0.80950139401370835</c:v>
                </c:pt>
                <c:pt idx="1123">
                  <c:v>0.67578713641148647</c:v>
                </c:pt>
                <c:pt idx="1124">
                  <c:v>0.13982022813244924</c:v>
                </c:pt>
                <c:pt idx="1125">
                  <c:v>0.2665616650579043</c:v>
                </c:pt>
                <c:pt idx="1126">
                  <c:v>0.26697412612218208</c:v>
                </c:pt>
                <c:pt idx="1127">
                  <c:v>2.2110814434394346E-2</c:v>
                </c:pt>
                <c:pt idx="1128">
                  <c:v>0.202680991860825</c:v>
                </c:pt>
                <c:pt idx="1129">
                  <c:v>1.6664244332549052E-2</c:v>
                </c:pt>
                <c:pt idx="1130">
                  <c:v>-0.38655817450291663</c:v>
                </c:pt>
                <c:pt idx="1131">
                  <c:v>-0.40977422853871648</c:v>
                </c:pt>
                <c:pt idx="1132">
                  <c:v>-0.72795677721395746</c:v>
                </c:pt>
                <c:pt idx="1133">
                  <c:v>-1.015311706534803</c:v>
                </c:pt>
                <c:pt idx="1134">
                  <c:v>-0.85181305124753459</c:v>
                </c:pt>
                <c:pt idx="1135">
                  <c:v>-0.90491943809275099</c:v>
                </c:pt>
                <c:pt idx="1136">
                  <c:v>-1.1876952610394176</c:v>
                </c:pt>
                <c:pt idx="1137">
                  <c:v>-1.0909530474748377</c:v>
                </c:pt>
                <c:pt idx="1138">
                  <c:v>-0.89295635641474214</c:v>
                </c:pt>
                <c:pt idx="1139">
                  <c:v>-0.47943132004953382</c:v>
                </c:pt>
                <c:pt idx="1140">
                  <c:v>-0.39699769536081769</c:v>
                </c:pt>
                <c:pt idx="1141">
                  <c:v>-0.1217738009682266</c:v>
                </c:pt>
                <c:pt idx="1142">
                  <c:v>0.34402960935136917</c:v>
                </c:pt>
                <c:pt idx="1143">
                  <c:v>0.43498141017358433</c:v>
                </c:pt>
                <c:pt idx="1144">
                  <c:v>0.41394452165027862</c:v>
                </c:pt>
                <c:pt idx="1145">
                  <c:v>1.1741458336447292</c:v>
                </c:pt>
                <c:pt idx="1146">
                  <c:v>1.6215303014414988</c:v>
                </c:pt>
                <c:pt idx="1147">
                  <c:v>1.9439096952720796</c:v>
                </c:pt>
                <c:pt idx="1148">
                  <c:v>1.8992259625786372</c:v>
                </c:pt>
                <c:pt idx="1149">
                  <c:v>2.1189107205544122</c:v>
                </c:pt>
                <c:pt idx="1150">
                  <c:v>2.4927166102126153</c:v>
                </c:pt>
                <c:pt idx="1151">
                  <c:v>2.7653939954928815</c:v>
                </c:pt>
                <c:pt idx="1152">
                  <c:v>3.3406769074568086</c:v>
                </c:pt>
                <c:pt idx="1153">
                  <c:v>3.1258617226527865</c:v>
                </c:pt>
                <c:pt idx="1154">
                  <c:v>3.5051536697063299</c:v>
                </c:pt>
                <c:pt idx="1155">
                  <c:v>3.3779963208533959</c:v>
                </c:pt>
                <c:pt idx="1156">
                  <c:v>3.45288835998584</c:v>
                </c:pt>
                <c:pt idx="1157">
                  <c:v>4.2197519523986378</c:v>
                </c:pt>
                <c:pt idx="1158">
                  <c:v>3.7398097508449983</c:v>
                </c:pt>
                <c:pt idx="1159">
                  <c:v>4.2955728650722813</c:v>
                </c:pt>
                <c:pt idx="1160">
                  <c:v>4.4533027235651303</c:v>
                </c:pt>
                <c:pt idx="1161">
                  <c:v>5.0695305198154514</c:v>
                </c:pt>
                <c:pt idx="1162">
                  <c:v>5.9449494180719906</c:v>
                </c:pt>
                <c:pt idx="1163">
                  <c:v>6.8054209341545118</c:v>
                </c:pt>
                <c:pt idx="1164">
                  <c:v>7.0788570774635904</c:v>
                </c:pt>
                <c:pt idx="1165">
                  <c:v>7.1609777739942473</c:v>
                </c:pt>
                <c:pt idx="1166">
                  <c:v>7.6633334043372541</c:v>
                </c:pt>
                <c:pt idx="1167">
                  <c:v>8.0510084618511986</c:v>
                </c:pt>
                <c:pt idx="1168">
                  <c:v>8.6196805196768942</c:v>
                </c:pt>
                <c:pt idx="1169">
                  <c:v>8.8284113265578554</c:v>
                </c:pt>
                <c:pt idx="1170">
                  <c:v>9.3489169252865221</c:v>
                </c:pt>
                <c:pt idx="1171">
                  <c:v>9.6008127129087715</c:v>
                </c:pt>
                <c:pt idx="1172">
                  <c:v>10.239009021792004</c:v>
                </c:pt>
                <c:pt idx="1173">
                  <c:v>10.106420808766138</c:v>
                </c:pt>
                <c:pt idx="1174">
                  <c:v>10.09810599520061</c:v>
                </c:pt>
                <c:pt idx="1175">
                  <c:v>9.8883535413088222</c:v>
                </c:pt>
                <c:pt idx="1176">
                  <c:v>9.7897740560154745</c:v>
                </c:pt>
                <c:pt idx="1177">
                  <c:v>9.2798536718501428</c:v>
                </c:pt>
                <c:pt idx="1178">
                  <c:v>9.6108912929684855</c:v>
                </c:pt>
                <c:pt idx="1179">
                  <c:v>9.5651381097427066</c:v>
                </c:pt>
                <c:pt idx="1180">
                  <c:v>9.0832937451213258</c:v>
                </c:pt>
                <c:pt idx="1181">
                  <c:v>8.8869618964663708</c:v>
                </c:pt>
                <c:pt idx="1182">
                  <c:v>8.4247888446794388</c:v>
                </c:pt>
                <c:pt idx="1183">
                  <c:v>8.975297174235136</c:v>
                </c:pt>
                <c:pt idx="1184">
                  <c:v>8.3916269660873635</c:v>
                </c:pt>
                <c:pt idx="1185">
                  <c:v>7.8801751659465058</c:v>
                </c:pt>
                <c:pt idx="1186">
                  <c:v>7.6864394713416235</c:v>
                </c:pt>
                <c:pt idx="1187">
                  <c:v>7.461725575123582</c:v>
                </c:pt>
                <c:pt idx="1188">
                  <c:v>7.1548543695057729</c:v>
                </c:pt>
                <c:pt idx="1189">
                  <c:v>6.8420304700343753</c:v>
                </c:pt>
                <c:pt idx="1190">
                  <c:v>6.8589056944681452</c:v>
                </c:pt>
                <c:pt idx="1191">
                  <c:v>6.3786142572421873</c:v>
                </c:pt>
                <c:pt idx="1192">
                  <c:v>6.2059884050365204</c:v>
                </c:pt>
                <c:pt idx="1193">
                  <c:v>6.2577079163959057</c:v>
                </c:pt>
                <c:pt idx="1194">
                  <c:v>5.949034180913241</c:v>
                </c:pt>
                <c:pt idx="1195">
                  <c:v>5.9327931923382602</c:v>
                </c:pt>
                <c:pt idx="1196">
                  <c:v>5.934675918096417</c:v>
                </c:pt>
                <c:pt idx="1197">
                  <c:v>5.5751237527718533</c:v>
                </c:pt>
                <c:pt idx="1198">
                  <c:v>5.0033707055506023</c:v>
                </c:pt>
                <c:pt idx="1199">
                  <c:v>4.6612532939533367</c:v>
                </c:pt>
                <c:pt idx="1200">
                  <c:v>4.7288164981604055</c:v>
                </c:pt>
                <c:pt idx="1201">
                  <c:v>4.9266249694919919</c:v>
                </c:pt>
                <c:pt idx="1202">
                  <c:v>4.6861919293964354</c:v>
                </c:pt>
                <c:pt idx="1203">
                  <c:v>4.8071820417063282</c:v>
                </c:pt>
                <c:pt idx="1204">
                  <c:v>5.0321711264902884</c:v>
                </c:pt>
                <c:pt idx="1205">
                  <c:v>4.899702660458674</c:v>
                </c:pt>
                <c:pt idx="1206">
                  <c:v>4.9757022111991329</c:v>
                </c:pt>
                <c:pt idx="1207">
                  <c:v>5.245392694235389</c:v>
                </c:pt>
                <c:pt idx="1208">
                  <c:v>5.5410646512946471</c:v>
                </c:pt>
                <c:pt idx="1209">
                  <c:v>5.0820736866030813</c:v>
                </c:pt>
                <c:pt idx="1210">
                  <c:v>4.3867285554220921</c:v>
                </c:pt>
                <c:pt idx="1211">
                  <c:v>4.7609881890488177</c:v>
                </c:pt>
                <c:pt idx="1212">
                  <c:v>4.7184048127211398</c:v>
                </c:pt>
                <c:pt idx="1213">
                  <c:v>4.9708524144272461</c:v>
                </c:pt>
                <c:pt idx="1214">
                  <c:v>4.3048399061065465</c:v>
                </c:pt>
                <c:pt idx="1215">
                  <c:v>4.322389410137947</c:v>
                </c:pt>
                <c:pt idx="1216">
                  <c:v>4.0515861549580148</c:v>
                </c:pt>
                <c:pt idx="1217">
                  <c:v>3.8160750057094197</c:v>
                </c:pt>
                <c:pt idx="1218">
                  <c:v>4.0089921873258332</c:v>
                </c:pt>
                <c:pt idx="1219">
                  <c:v>3.4245628152552321</c:v>
                </c:pt>
                <c:pt idx="1220">
                  <c:v>2.9644704870374055</c:v>
                </c:pt>
                <c:pt idx="1221">
                  <c:v>2.763929883481921</c:v>
                </c:pt>
                <c:pt idx="1222">
                  <c:v>2.5529148394896732</c:v>
                </c:pt>
                <c:pt idx="1223">
                  <c:v>3.1849928573635613</c:v>
                </c:pt>
                <c:pt idx="1224">
                  <c:v>3.9460260405897252</c:v>
                </c:pt>
                <c:pt idx="1225">
                  <c:v>3.9675496495136429</c:v>
                </c:pt>
                <c:pt idx="1226">
                  <c:v>3.5281468508852294</c:v>
                </c:pt>
                <c:pt idx="1227">
                  <c:v>3.8338836615837781</c:v>
                </c:pt>
                <c:pt idx="1228">
                  <c:v>4.1271361152243831</c:v>
                </c:pt>
                <c:pt idx="1229">
                  <c:v>4.2378626441069649</c:v>
                </c:pt>
                <c:pt idx="1230">
                  <c:v>4.4939317202966205</c:v>
                </c:pt>
                <c:pt idx="1231">
                  <c:v>4.7006179159134973</c:v>
                </c:pt>
                <c:pt idx="1232">
                  <c:v>5.1269071087373161</c:v>
                </c:pt>
                <c:pt idx="1233">
                  <c:v>5.5518651917125075</c:v>
                </c:pt>
                <c:pt idx="1234">
                  <c:v>5.8647297331827337</c:v>
                </c:pt>
                <c:pt idx="1235">
                  <c:v>5.8761204224541297</c:v>
                </c:pt>
                <c:pt idx="1236">
                  <c:v>5.8207927969496316</c:v>
                </c:pt>
                <c:pt idx="1237">
                  <c:v>5.7800300244307188</c:v>
                </c:pt>
                <c:pt idx="1238">
                  <c:v>5.5203404408260415</c:v>
                </c:pt>
                <c:pt idx="1239">
                  <c:v>6.1714343519499018</c:v>
                </c:pt>
                <c:pt idx="1240">
                  <c:v>5.66054457273703</c:v>
                </c:pt>
                <c:pt idx="1241">
                  <c:v>5.349122462605262</c:v>
                </c:pt>
                <c:pt idx="1242">
                  <c:v>5.2140803547455876</c:v>
                </c:pt>
                <c:pt idx="1243">
                  <c:v>5.1517956685719257</c:v>
                </c:pt>
                <c:pt idx="1244">
                  <c:v>5.4129408842658444</c:v>
                </c:pt>
                <c:pt idx="1245">
                  <c:v>5.485995085932724</c:v>
                </c:pt>
                <c:pt idx="1246">
                  <c:v>5.5674313888123965</c:v>
                </c:pt>
                <c:pt idx="1247">
                  <c:v>5.8396768090724711</c:v>
                </c:pt>
                <c:pt idx="1248">
                  <c:v>5.9505692678843127</c:v>
                </c:pt>
                <c:pt idx="1249">
                  <c:v>6.0670661347216388</c:v>
                </c:pt>
                <c:pt idx="1250">
                  <c:v>6.0126338796171988</c:v>
                </c:pt>
                <c:pt idx="1251">
                  <c:v>6.4422563664247861</c:v>
                </c:pt>
                <c:pt idx="1252">
                  <c:v>6.6307614634761647</c:v>
                </c:pt>
                <c:pt idx="1253">
                  <c:v>6.6552883471316315</c:v>
                </c:pt>
                <c:pt idx="1254">
                  <c:v>6.9109127690314773</c:v>
                </c:pt>
                <c:pt idx="1255">
                  <c:v>7.3511388540575613</c:v>
                </c:pt>
                <c:pt idx="1256">
                  <c:v>7.7652684122443398</c:v>
                </c:pt>
                <c:pt idx="1257">
                  <c:v>8.290133383075025</c:v>
                </c:pt>
                <c:pt idx="1258">
                  <c:v>8.1575596384743694</c:v>
                </c:pt>
                <c:pt idx="1259">
                  <c:v>8.7162833339086809</c:v>
                </c:pt>
                <c:pt idx="1260">
                  <c:v>9.2201286969560297</c:v>
                </c:pt>
                <c:pt idx="1261">
                  <c:v>9.4642934941193264</c:v>
                </c:pt>
                <c:pt idx="1262">
                  <c:v>10.51482093371769</c:v>
                </c:pt>
                <c:pt idx="1263">
                  <c:v>11.320961565718862</c:v>
                </c:pt>
                <c:pt idx="1264">
                  <c:v>11.784324692895071</c:v>
                </c:pt>
                <c:pt idx="1265">
                  <c:v>12.180231272408712</c:v>
                </c:pt>
                <c:pt idx="1266">
                  <c:v>12.46985295870852</c:v>
                </c:pt>
                <c:pt idx="1267">
                  <c:v>12.965694655255708</c:v>
                </c:pt>
                <c:pt idx="1268">
                  <c:v>14.039116842350145</c:v>
                </c:pt>
                <c:pt idx="1269">
                  <c:v>14.806623651840741</c:v>
                </c:pt>
                <c:pt idx="1270">
                  <c:v>15.547841614612494</c:v>
                </c:pt>
                <c:pt idx="1271">
                  <c:v>15.528410884726673</c:v>
                </c:pt>
                <c:pt idx="1272">
                  <c:v>15.776349856650301</c:v>
                </c:pt>
                <c:pt idx="1273">
                  <c:v>15.974977521839877</c:v>
                </c:pt>
                <c:pt idx="1274">
                  <c:v>16.36462989738332</c:v>
                </c:pt>
                <c:pt idx="1275">
                  <c:v>15.990895431660807</c:v>
                </c:pt>
                <c:pt idx="1276">
                  <c:v>16.177352207612405</c:v>
                </c:pt>
                <c:pt idx="1277">
                  <c:v>16.349369389006096</c:v>
                </c:pt>
                <c:pt idx="1278">
                  <c:v>16.426933649521562</c:v>
                </c:pt>
                <c:pt idx="1279">
                  <c:v>16.534603637612598</c:v>
                </c:pt>
                <c:pt idx="1280">
                  <c:v>16.765244731881996</c:v>
                </c:pt>
                <c:pt idx="1281">
                  <c:v>17.058019921671185</c:v>
                </c:pt>
                <c:pt idx="1282">
                  <c:v>17.035037016210772</c:v>
                </c:pt>
                <c:pt idx="1283">
                  <c:v>17.218763785689337</c:v>
                </c:pt>
                <c:pt idx="1284">
                  <c:v>17.193261870891607</c:v>
                </c:pt>
                <c:pt idx="1285">
                  <c:v>17.886095419843688</c:v>
                </c:pt>
                <c:pt idx="1286">
                  <c:v>17.847918752951514</c:v>
                </c:pt>
                <c:pt idx="1287">
                  <c:v>17.858756319353862</c:v>
                </c:pt>
                <c:pt idx="1288">
                  <c:v>18.205516639510765</c:v>
                </c:pt>
                <c:pt idx="1289">
                  <c:v>17.975475227298801</c:v>
                </c:pt>
                <c:pt idx="1290">
                  <c:v>18.166296160254127</c:v>
                </c:pt>
                <c:pt idx="1291">
                  <c:v>17.926683156015248</c:v>
                </c:pt>
                <c:pt idx="1292">
                  <c:v>17.776393900003605</c:v>
                </c:pt>
                <c:pt idx="1293">
                  <c:v>17.523604154749204</c:v>
                </c:pt>
                <c:pt idx="1294">
                  <c:v>17.250669215242677</c:v>
                </c:pt>
                <c:pt idx="1295">
                  <c:v>16.638096137776717</c:v>
                </c:pt>
                <c:pt idx="1296">
                  <c:v>16.146831106277485</c:v>
                </c:pt>
                <c:pt idx="1297">
                  <c:v>15.754927570469059</c:v>
                </c:pt>
                <c:pt idx="1298">
                  <c:v>15.355985765089962</c:v>
                </c:pt>
                <c:pt idx="1299">
                  <c:v>-6.1060850753632101</c:v>
                </c:pt>
                <c:pt idx="1300">
                  <c:v>-54.322885198371502</c:v>
                </c:pt>
                <c:pt idx="1301">
                  <c:v>-83.668027201489394</c:v>
                </c:pt>
                <c:pt idx="1302">
                  <c:v>-77.20522468270886</c:v>
                </c:pt>
                <c:pt idx="1303">
                  <c:v>-39.126480136846567</c:v>
                </c:pt>
                <c:pt idx="1304">
                  <c:v>24.258864249619744</c:v>
                </c:pt>
                <c:pt idx="1305">
                  <c:v>99.737020224933104</c:v>
                </c:pt>
                <c:pt idx="1306">
                  <c:v>183.90702649026878</c:v>
                </c:pt>
                <c:pt idx="1307">
                  <c:v>272.89452855644515</c:v>
                </c:pt>
                <c:pt idx="1308">
                  <c:v>365.33591962047683</c:v>
                </c:pt>
                <c:pt idx="1309">
                  <c:v>457.9787354639144</c:v>
                </c:pt>
                <c:pt idx="1310">
                  <c:v>549.60374819545314</c:v>
                </c:pt>
                <c:pt idx="1311">
                  <c:v>640.90676789091458</c:v>
                </c:pt>
                <c:pt idx="1312">
                  <c:v>731.10160051935156</c:v>
                </c:pt>
                <c:pt idx="1313">
                  <c:v>819.95525428269411</c:v>
                </c:pt>
                <c:pt idx="1314">
                  <c:v>906.35631684445752</c:v>
                </c:pt>
                <c:pt idx="1315">
                  <c:v>989.63196868007822</c:v>
                </c:pt>
                <c:pt idx="1316">
                  <c:v>1070.2863324681118</c:v>
                </c:pt>
                <c:pt idx="1317">
                  <c:v>1148.2236896604329</c:v>
                </c:pt>
                <c:pt idx="1318">
                  <c:v>1222.8609020797924</c:v>
                </c:pt>
                <c:pt idx="1319">
                  <c:v>1293.8342878301662</c:v>
                </c:pt>
                <c:pt idx="1320">
                  <c:v>1362.0710253228578</c:v>
                </c:pt>
                <c:pt idx="1321">
                  <c:v>1426.6391162926138</c:v>
                </c:pt>
                <c:pt idx="1322">
                  <c:v>1487.2655826592861</c:v>
                </c:pt>
                <c:pt idx="1323">
                  <c:v>1545.3861012174673</c:v>
                </c:pt>
                <c:pt idx="1324">
                  <c:v>1599.952691526425</c:v>
                </c:pt>
                <c:pt idx="1325">
                  <c:v>1650.4590632407228</c:v>
                </c:pt>
                <c:pt idx="1326">
                  <c:v>1696.8225853740646</c:v>
                </c:pt>
                <c:pt idx="1327">
                  <c:v>1739.2184923310581</c:v>
                </c:pt>
                <c:pt idx="1328">
                  <c:v>1777.7314518555593</c:v>
                </c:pt>
                <c:pt idx="1329">
                  <c:v>1812.8976404274667</c:v>
                </c:pt>
                <c:pt idx="1330">
                  <c:v>1843.3241805975122</c:v>
                </c:pt>
                <c:pt idx="1331">
                  <c:v>1870.124417488041</c:v>
                </c:pt>
                <c:pt idx="1332">
                  <c:v>1892.9558630932268</c:v>
                </c:pt>
                <c:pt idx="1333">
                  <c:v>1911.2768908571009</c:v>
                </c:pt>
                <c:pt idx="1334">
                  <c:v>1925.7949100133299</c:v>
                </c:pt>
                <c:pt idx="1335">
                  <c:v>1935.7132724644175</c:v>
                </c:pt>
                <c:pt idx="1336">
                  <c:v>1941.716526225046</c:v>
                </c:pt>
                <c:pt idx="1337">
                  <c:v>1943.4059892935566</c:v>
                </c:pt>
                <c:pt idx="1338">
                  <c:v>1941.3393981451879</c:v>
                </c:pt>
                <c:pt idx="1339">
                  <c:v>1935.0731192976341</c:v>
                </c:pt>
                <c:pt idx="1340">
                  <c:v>1925.0048952273155</c:v>
                </c:pt>
                <c:pt idx="1341">
                  <c:v>1910.4296918008283</c:v>
                </c:pt>
                <c:pt idx="1342">
                  <c:v>1891.8888500349669</c:v>
                </c:pt>
                <c:pt idx="1343">
                  <c:v>1868.2218802059522</c:v>
                </c:pt>
                <c:pt idx="1344">
                  <c:v>1841.3787278519153</c:v>
                </c:pt>
                <c:pt idx="1345">
                  <c:v>1810.1731712503481</c:v>
                </c:pt>
                <c:pt idx="1346">
                  <c:v>1774.419524368413</c:v>
                </c:pt>
                <c:pt idx="1347">
                  <c:v>1734.635575083016</c:v>
                </c:pt>
                <c:pt idx="1348">
                  <c:v>1691.0070591502244</c:v>
                </c:pt>
                <c:pt idx="1349">
                  <c:v>1643.0581769661142</c:v>
                </c:pt>
                <c:pt idx="1350">
                  <c:v>1590.5545555151741</c:v>
                </c:pt>
                <c:pt idx="1351">
                  <c:v>1534.250477833413</c:v>
                </c:pt>
                <c:pt idx="1352">
                  <c:v>1473.8009662120742</c:v>
                </c:pt>
                <c:pt idx="1353">
                  <c:v>1408.7104292715471</c:v>
                </c:pt>
                <c:pt idx="1354">
                  <c:v>1338.7063033033999</c:v>
                </c:pt>
                <c:pt idx="1355">
                  <c:v>1264.996697454885</c:v>
                </c:pt>
                <c:pt idx="1356">
                  <c:v>1186.6327014581341</c:v>
                </c:pt>
                <c:pt idx="1357">
                  <c:v>1104.0884252291976</c:v>
                </c:pt>
                <c:pt idx="1358">
                  <c:v>1017.3633283275911</c:v>
                </c:pt>
                <c:pt idx="1359">
                  <c:v>926.7482169756704</c:v>
                </c:pt>
                <c:pt idx="1360">
                  <c:v>810.5024141319841</c:v>
                </c:pt>
                <c:pt idx="1361">
                  <c:v>660.71834569005568</c:v>
                </c:pt>
                <c:pt idx="1362">
                  <c:v>523.33962141620543</c:v>
                </c:pt>
                <c:pt idx="1363">
                  <c:v>416.21484944427749</c:v>
                </c:pt>
                <c:pt idx="1364">
                  <c:v>337.89085771215508</c:v>
                </c:pt>
                <c:pt idx="1365">
                  <c:v>283.43990139780851</c:v>
                </c:pt>
                <c:pt idx="1366">
                  <c:v>241.36161255438648</c:v>
                </c:pt>
                <c:pt idx="1367">
                  <c:v>208.30897718668834</c:v>
                </c:pt>
                <c:pt idx="1368">
                  <c:v>182.21937451041006</c:v>
                </c:pt>
                <c:pt idx="1369">
                  <c:v>161.8177417034421</c:v>
                </c:pt>
                <c:pt idx="1370">
                  <c:v>144.67592225402529</c:v>
                </c:pt>
                <c:pt idx="1371">
                  <c:v>129.31725116173578</c:v>
                </c:pt>
                <c:pt idx="1372">
                  <c:v>117.09153492796223</c:v>
                </c:pt>
                <c:pt idx="1373">
                  <c:v>106.21288443303862</c:v>
                </c:pt>
                <c:pt idx="1374">
                  <c:v>97.21695129716575</c:v>
                </c:pt>
                <c:pt idx="1375">
                  <c:v>89.384812552569826</c:v>
                </c:pt>
                <c:pt idx="1376">
                  <c:v>82.353409460174774</c:v>
                </c:pt>
                <c:pt idx="1377">
                  <c:v>75.73548197073093</c:v>
                </c:pt>
                <c:pt idx="1378">
                  <c:v>69.963137402814823</c:v>
                </c:pt>
                <c:pt idx="1379">
                  <c:v>64.470563972676828</c:v>
                </c:pt>
                <c:pt idx="1380">
                  <c:v>59.946864319055408</c:v>
                </c:pt>
                <c:pt idx="1381">
                  <c:v>55.74353955937346</c:v>
                </c:pt>
                <c:pt idx="1382">
                  <c:v>51.349411289727009</c:v>
                </c:pt>
                <c:pt idx="1383">
                  <c:v>47.125834615037888</c:v>
                </c:pt>
                <c:pt idx="1384">
                  <c:v>44.198858540323499</c:v>
                </c:pt>
                <c:pt idx="1385">
                  <c:v>41.923060339035452</c:v>
                </c:pt>
                <c:pt idx="1386">
                  <c:v>40.232104002369312</c:v>
                </c:pt>
                <c:pt idx="1387">
                  <c:v>38.774834693122934</c:v>
                </c:pt>
                <c:pt idx="1388">
                  <c:v>37.151657611190522</c:v>
                </c:pt>
                <c:pt idx="1389">
                  <c:v>35.222764570967946</c:v>
                </c:pt>
                <c:pt idx="1390">
                  <c:v>33.365818994083654</c:v>
                </c:pt>
                <c:pt idx="1391">
                  <c:v>31.654308594392251</c:v>
                </c:pt>
                <c:pt idx="1392">
                  <c:v>30.015980808739872</c:v>
                </c:pt>
                <c:pt idx="1393">
                  <c:v>28.494404325942327</c:v>
                </c:pt>
                <c:pt idx="1394">
                  <c:v>26.930338571204238</c:v>
                </c:pt>
                <c:pt idx="1395">
                  <c:v>26.036529892610297</c:v>
                </c:pt>
                <c:pt idx="1396">
                  <c:v>24.703252404496038</c:v>
                </c:pt>
                <c:pt idx="1397">
                  <c:v>23.435995358783348</c:v>
                </c:pt>
                <c:pt idx="1398">
                  <c:v>22.219315922389352</c:v>
                </c:pt>
                <c:pt idx="1399">
                  <c:v>102.56203798798478</c:v>
                </c:pt>
                <c:pt idx="1400">
                  <c:v>31.439101933640124</c:v>
                </c:pt>
                <c:pt idx="1401">
                  <c:v>-120.32202072786563</c:v>
                </c:pt>
                <c:pt idx="1402">
                  <c:v>-283.48185691153435</c:v>
                </c:pt>
                <c:pt idx="1403">
                  <c:v>-431.17897633164654</c:v>
                </c:pt>
                <c:pt idx="1404">
                  <c:v>-559.2532640413034</c:v>
                </c:pt>
                <c:pt idx="1405">
                  <c:v>-669.59110737288927</c:v>
                </c:pt>
                <c:pt idx="1406">
                  <c:v>-765.06417938071684</c:v>
                </c:pt>
                <c:pt idx="1407">
                  <c:v>-849.27486282072925</c:v>
                </c:pt>
                <c:pt idx="1408">
                  <c:v>-923.96015162304343</c:v>
                </c:pt>
                <c:pt idx="1409">
                  <c:v>-991.16796540105202</c:v>
                </c:pt>
                <c:pt idx="1410">
                  <c:v>-1052.5564485873947</c:v>
                </c:pt>
                <c:pt idx="1411">
                  <c:v>-1107.4383840838607</c:v>
                </c:pt>
                <c:pt idx="1412">
                  <c:v>-1157.0157381114655</c:v>
                </c:pt>
                <c:pt idx="1413">
                  <c:v>-1201.201998262866</c:v>
                </c:pt>
                <c:pt idx="1414">
                  <c:v>-1240.6471851671351</c:v>
                </c:pt>
                <c:pt idx="1415">
                  <c:v>-1275.6831932118039</c:v>
                </c:pt>
                <c:pt idx="1416">
                  <c:v>-1306.5935323371948</c:v>
                </c:pt>
                <c:pt idx="1417">
                  <c:v>-1333.1974172572998</c:v>
                </c:pt>
                <c:pt idx="1418">
                  <c:v>-1355.5022300056412</c:v>
                </c:pt>
                <c:pt idx="1419">
                  <c:v>-1373.4242811439888</c:v>
                </c:pt>
                <c:pt idx="1420">
                  <c:v>-1386.3844265179202</c:v>
                </c:pt>
                <c:pt idx="1421">
                  <c:v>-1395.4719043778512</c:v>
                </c:pt>
                <c:pt idx="1422">
                  <c:v>-1400.5845342680625</c:v>
                </c:pt>
                <c:pt idx="1423">
                  <c:v>-1402.6047074556677</c:v>
                </c:pt>
                <c:pt idx="1424">
                  <c:v>-1400.6247034824037</c:v>
                </c:pt>
                <c:pt idx="1425">
                  <c:v>-1394.6571200036733</c:v>
                </c:pt>
                <c:pt idx="1426">
                  <c:v>-1385.2063297750717</c:v>
                </c:pt>
                <c:pt idx="1427">
                  <c:v>-1372.2472506759696</c:v>
                </c:pt>
                <c:pt idx="1428">
                  <c:v>-1355.7947660849202</c:v>
                </c:pt>
                <c:pt idx="1429">
                  <c:v>-1335.8480281972802</c:v>
                </c:pt>
                <c:pt idx="1430">
                  <c:v>-1311.319534993783</c:v>
                </c:pt>
                <c:pt idx="1431">
                  <c:v>-1283.50764475748</c:v>
                </c:pt>
                <c:pt idx="1432">
                  <c:v>-1252.2015230348511</c:v>
                </c:pt>
                <c:pt idx="1433">
                  <c:v>-1217.4433146306142</c:v>
                </c:pt>
                <c:pt idx="1434">
                  <c:v>-1179.090613543261</c:v>
                </c:pt>
                <c:pt idx="1435">
                  <c:v>-1138.024577074119</c:v>
                </c:pt>
                <c:pt idx="1436">
                  <c:v>-1093.5442518704922</c:v>
                </c:pt>
                <c:pt idx="1437">
                  <c:v>-1045.1925670069538</c:v>
                </c:pt>
                <c:pt idx="1438">
                  <c:v>-994.11255286321727</c:v>
                </c:pt>
                <c:pt idx="1439">
                  <c:v>-939.4228398061415</c:v>
                </c:pt>
                <c:pt idx="1440">
                  <c:v>-881.82152109885749</c:v>
                </c:pt>
                <c:pt idx="1441">
                  <c:v>-820.68072300339838</c:v>
                </c:pt>
                <c:pt idx="1442">
                  <c:v>-756.35901361099309</c:v>
                </c:pt>
                <c:pt idx="1443">
                  <c:v>-689.81396731482641</c:v>
                </c:pt>
                <c:pt idx="1444">
                  <c:v>-620.43656566264212</c:v>
                </c:pt>
                <c:pt idx="1445">
                  <c:v>-547.97769610433977</c:v>
                </c:pt>
                <c:pt idx="1446">
                  <c:v>-472.2433013735839</c:v>
                </c:pt>
                <c:pt idx="1447">
                  <c:v>-394.02359263051045</c:v>
                </c:pt>
                <c:pt idx="1448">
                  <c:v>-312.45593292784974</c:v>
                </c:pt>
                <c:pt idx="1449">
                  <c:v>-228.4631257966534</c:v>
                </c:pt>
                <c:pt idx="1450">
                  <c:v>-141.30195216402177</c:v>
                </c:pt>
                <c:pt idx="1451">
                  <c:v>-51.357940214470609</c:v>
                </c:pt>
                <c:pt idx="1452">
                  <c:v>41.359736661909906</c:v>
                </c:pt>
                <c:pt idx="1453">
                  <c:v>136.55584032127126</c:v>
                </c:pt>
                <c:pt idx="1454">
                  <c:v>233.7076300814407</c:v>
                </c:pt>
                <c:pt idx="1455">
                  <c:v>333.35000086961674</c:v>
                </c:pt>
                <c:pt idx="1456">
                  <c:v>436.32447441801304</c:v>
                </c:pt>
                <c:pt idx="1457">
                  <c:v>541.09695053064229</c:v>
                </c:pt>
                <c:pt idx="1458">
                  <c:v>648.22981617751873</c:v>
                </c:pt>
                <c:pt idx="1459">
                  <c:v>757.59516470408914</c:v>
                </c:pt>
                <c:pt idx="1460">
                  <c:v>953.38425464526608</c:v>
                </c:pt>
                <c:pt idx="1461">
                  <c:v>1000.6108972401308</c:v>
                </c:pt>
                <c:pt idx="1462">
                  <c:v>960.92325317262373</c:v>
                </c:pt>
                <c:pt idx="1463">
                  <c:v>901.52526541838165</c:v>
                </c:pt>
                <c:pt idx="1464">
                  <c:v>848.91860623228217</c:v>
                </c:pt>
                <c:pt idx="1465">
                  <c:v>808.73097149813054</c:v>
                </c:pt>
                <c:pt idx="1466">
                  <c:v>779.02470857085655</c:v>
                </c:pt>
                <c:pt idx="1467">
                  <c:v>757.96150522874541</c:v>
                </c:pt>
                <c:pt idx="1468">
                  <c:v>743.32175527823188</c:v>
                </c:pt>
                <c:pt idx="1469">
                  <c:v>732.52434002651864</c:v>
                </c:pt>
                <c:pt idx="1470">
                  <c:v>723.71855532470533</c:v>
                </c:pt>
                <c:pt idx="1471">
                  <c:v>715.74338679952689</c:v>
                </c:pt>
                <c:pt idx="1472">
                  <c:v>709.60140208839869</c:v>
                </c:pt>
                <c:pt idx="1473">
                  <c:v>704.83358722685739</c:v>
                </c:pt>
                <c:pt idx="1474">
                  <c:v>700.5955519689802</c:v>
                </c:pt>
                <c:pt idx="1475">
                  <c:v>696.914196137712</c:v>
                </c:pt>
                <c:pt idx="1476">
                  <c:v>694.25582256009716</c:v>
                </c:pt>
                <c:pt idx="1477">
                  <c:v>691.32332256972461</c:v>
                </c:pt>
                <c:pt idx="1478">
                  <c:v>688.33765027023446</c:v>
                </c:pt>
                <c:pt idx="1479">
                  <c:v>685.91200486994239</c:v>
                </c:pt>
                <c:pt idx="1480">
                  <c:v>684.27595901098289</c:v>
                </c:pt>
                <c:pt idx="1481">
                  <c:v>682.73885870942797</c:v>
                </c:pt>
                <c:pt idx="1482">
                  <c:v>681.61924476854358</c:v>
                </c:pt>
                <c:pt idx="1483">
                  <c:v>680.2144131484788</c:v>
                </c:pt>
                <c:pt idx="1484">
                  <c:v>678.61058876806146</c:v>
                </c:pt>
                <c:pt idx="1485">
                  <c:v>677.03115780662881</c:v>
                </c:pt>
                <c:pt idx="1486">
                  <c:v>674.81727082420673</c:v>
                </c:pt>
                <c:pt idx="1487">
                  <c:v>672.39417974274056</c:v>
                </c:pt>
                <c:pt idx="1488">
                  <c:v>670.4989898217583</c:v>
                </c:pt>
                <c:pt idx="1489">
                  <c:v>669.04776167066041</c:v>
                </c:pt>
                <c:pt idx="1490">
                  <c:v>667.67359254622011</c:v>
                </c:pt>
                <c:pt idx="1491">
                  <c:v>666.64032524612537</c:v>
                </c:pt>
                <c:pt idx="1492">
                  <c:v>665.66457147803771</c:v>
                </c:pt>
                <c:pt idx="1493">
                  <c:v>665.22505001987724</c:v>
                </c:pt>
                <c:pt idx="1494">
                  <c:v>664.00415246406635</c:v>
                </c:pt>
                <c:pt idx="1495">
                  <c:v>663.29540923142952</c:v>
                </c:pt>
                <c:pt idx="1496">
                  <c:v>661.59563286230252</c:v>
                </c:pt>
                <c:pt idx="1497">
                  <c:v>660.52019493192188</c:v>
                </c:pt>
                <c:pt idx="1498">
                  <c:v>659.20913036103218</c:v>
                </c:pt>
                <c:pt idx="1499">
                  <c:v>658.36396456621969</c:v>
                </c:pt>
                <c:pt idx="1500">
                  <c:v>657.2133449013196</c:v>
                </c:pt>
                <c:pt idx="1501">
                  <c:v>656.18106393345295</c:v>
                </c:pt>
                <c:pt idx="1502">
                  <c:v>655.51132357679467</c:v>
                </c:pt>
                <c:pt idx="1503">
                  <c:v>654.62881038011142</c:v>
                </c:pt>
                <c:pt idx="1504">
                  <c:v>653.14383427305074</c:v>
                </c:pt>
                <c:pt idx="1505">
                  <c:v>651.47990760456764</c:v>
                </c:pt>
                <c:pt idx="1506">
                  <c:v>650.39311410294579</c:v>
                </c:pt>
                <c:pt idx="1507">
                  <c:v>649.28109611255275</c:v>
                </c:pt>
                <c:pt idx="1508">
                  <c:v>647.53878550985905</c:v>
                </c:pt>
                <c:pt idx="1509">
                  <c:v>646.59177700451392</c:v>
                </c:pt>
                <c:pt idx="1510">
                  <c:v>645.63022757572764</c:v>
                </c:pt>
                <c:pt idx="1511">
                  <c:v>644.38660548919052</c:v>
                </c:pt>
                <c:pt idx="1512">
                  <c:v>644.07562179299418</c:v>
                </c:pt>
                <c:pt idx="1513">
                  <c:v>643.81688844862106</c:v>
                </c:pt>
                <c:pt idx="1514">
                  <c:v>643.48166648324195</c:v>
                </c:pt>
                <c:pt idx="1515">
                  <c:v>643.28524782891657</c:v>
                </c:pt>
                <c:pt idx="1516">
                  <c:v>642.7904988819497</c:v>
                </c:pt>
                <c:pt idx="1517">
                  <c:v>643.43987497551666</c:v>
                </c:pt>
                <c:pt idx="1518">
                  <c:v>644.20836808935826</c:v>
                </c:pt>
                <c:pt idx="1519">
                  <c:v>644.8217173627404</c:v>
                </c:pt>
                <c:pt idx="1520">
                  <c:v>645.04538475266304</c:v>
                </c:pt>
                <c:pt idx="1521">
                  <c:v>644.60875706984427</c:v>
                </c:pt>
                <c:pt idx="1522">
                  <c:v>644.39853749222084</c:v>
                </c:pt>
                <c:pt idx="1523">
                  <c:v>643.33567516764936</c:v>
                </c:pt>
                <c:pt idx="1524">
                  <c:v>642.5586183361587</c:v>
                </c:pt>
                <c:pt idx="1525">
                  <c:v>642.25216762660466</c:v>
                </c:pt>
                <c:pt idx="1526">
                  <c:v>642.29317869452234</c:v>
                </c:pt>
                <c:pt idx="1527">
                  <c:v>641.54674415711372</c:v>
                </c:pt>
                <c:pt idx="1528">
                  <c:v>641.44054329935193</c:v>
                </c:pt>
                <c:pt idx="1529">
                  <c:v>641.31164703252989</c:v>
                </c:pt>
                <c:pt idx="1530">
                  <c:v>641.42498669888278</c:v>
                </c:pt>
                <c:pt idx="1531">
                  <c:v>641.41084243687988</c:v>
                </c:pt>
                <c:pt idx="1532">
                  <c:v>641.17609234732447</c:v>
                </c:pt>
                <c:pt idx="1533">
                  <c:v>641.68102402099839</c:v>
                </c:pt>
                <c:pt idx="1534">
                  <c:v>642.81367080899156</c:v>
                </c:pt>
                <c:pt idx="1535">
                  <c:v>643.13885738707916</c:v>
                </c:pt>
                <c:pt idx="1536">
                  <c:v>642.95411337928465</c:v>
                </c:pt>
                <c:pt idx="1537">
                  <c:v>643.34885030206692</c:v>
                </c:pt>
                <c:pt idx="1538">
                  <c:v>643.81626823164208</c:v>
                </c:pt>
                <c:pt idx="1539">
                  <c:v>644.04782376880121</c:v>
                </c:pt>
                <c:pt idx="1540">
                  <c:v>643.99068480856249</c:v>
                </c:pt>
                <c:pt idx="1541">
                  <c:v>644.0786548054981</c:v>
                </c:pt>
                <c:pt idx="1542">
                  <c:v>644.01129376397262</c:v>
                </c:pt>
                <c:pt idx="1543">
                  <c:v>643.58040885215337</c:v>
                </c:pt>
                <c:pt idx="1544">
                  <c:v>643.09310391575468</c:v>
                </c:pt>
                <c:pt idx="1545">
                  <c:v>642.6764919694358</c:v>
                </c:pt>
                <c:pt idx="1546">
                  <c:v>642.20460092736732</c:v>
                </c:pt>
                <c:pt idx="1547">
                  <c:v>641.50837280274288</c:v>
                </c:pt>
                <c:pt idx="1548">
                  <c:v>640.413645625924</c:v>
                </c:pt>
                <c:pt idx="1549">
                  <c:v>640.68083260389722</c:v>
                </c:pt>
                <c:pt idx="1550">
                  <c:v>640.78209356241223</c:v>
                </c:pt>
                <c:pt idx="1551">
                  <c:v>641.04121817859698</c:v>
                </c:pt>
                <c:pt idx="1552">
                  <c:v>641.16460709485375</c:v>
                </c:pt>
                <c:pt idx="1553">
                  <c:v>641.83359887083395</c:v>
                </c:pt>
                <c:pt idx="1554">
                  <c:v>642.9012428430193</c:v>
                </c:pt>
                <c:pt idx="1555">
                  <c:v>643.12303797946447</c:v>
                </c:pt>
                <c:pt idx="1556">
                  <c:v>643.93272654127918</c:v>
                </c:pt>
                <c:pt idx="1557">
                  <c:v>644.56131871913146</c:v>
                </c:pt>
                <c:pt idx="1558">
                  <c:v>645.03803572376341</c:v>
                </c:pt>
                <c:pt idx="1559">
                  <c:v>644.65008138522217</c:v>
                </c:pt>
                <c:pt idx="1560">
                  <c:v>644.9969728260337</c:v>
                </c:pt>
                <c:pt idx="1561">
                  <c:v>644.75085521289293</c:v>
                </c:pt>
                <c:pt idx="1562">
                  <c:v>644.52510000795792</c:v>
                </c:pt>
                <c:pt idx="1563">
                  <c:v>644.71519813139912</c:v>
                </c:pt>
                <c:pt idx="1564">
                  <c:v>644.77258400609992</c:v>
                </c:pt>
                <c:pt idx="1565">
                  <c:v>644.65573297856338</c:v>
                </c:pt>
                <c:pt idx="1566">
                  <c:v>643.30974931564174</c:v>
                </c:pt>
                <c:pt idx="1567">
                  <c:v>643.04580628057499</c:v>
                </c:pt>
                <c:pt idx="1568">
                  <c:v>641.93295310139115</c:v>
                </c:pt>
                <c:pt idx="1569">
                  <c:v>640.19787485761412</c:v>
                </c:pt>
                <c:pt idx="1570">
                  <c:v>639.16218296656518</c:v>
                </c:pt>
                <c:pt idx="1571">
                  <c:v>638.29606235548658</c:v>
                </c:pt>
                <c:pt idx="1572">
                  <c:v>637.17581970433025</c:v>
                </c:pt>
                <c:pt idx="1573">
                  <c:v>637.26246619910944</c:v>
                </c:pt>
                <c:pt idx="1574">
                  <c:v>637.638914030151</c:v>
                </c:pt>
                <c:pt idx="1575">
                  <c:v>637.63349044789641</c:v>
                </c:pt>
                <c:pt idx="1576">
                  <c:v>637.65345592564972</c:v>
                </c:pt>
                <c:pt idx="1577">
                  <c:v>637.36265488196307</c:v>
                </c:pt>
                <c:pt idx="1578">
                  <c:v>637.30003392692311</c:v>
                </c:pt>
                <c:pt idx="1579">
                  <c:v>637.34283390014832</c:v>
                </c:pt>
                <c:pt idx="1580">
                  <c:v>637.11373313873116</c:v>
                </c:pt>
                <c:pt idx="1581">
                  <c:v>636.77099688781766</c:v>
                </c:pt>
                <c:pt idx="1582">
                  <c:v>635.94689648163478</c:v>
                </c:pt>
                <c:pt idx="1583">
                  <c:v>634.69050159933261</c:v>
                </c:pt>
                <c:pt idx="1584">
                  <c:v>633.42235840748037</c:v>
                </c:pt>
                <c:pt idx="1585">
                  <c:v>632.47488623915103</c:v>
                </c:pt>
                <c:pt idx="1586">
                  <c:v>632.19616869054482</c:v>
                </c:pt>
                <c:pt idx="1587">
                  <c:v>631.86405427596105</c:v>
                </c:pt>
                <c:pt idx="1588">
                  <c:v>630.78287640251165</c:v>
                </c:pt>
                <c:pt idx="1589">
                  <c:v>629.71681545087949</c:v>
                </c:pt>
                <c:pt idx="1590">
                  <c:v>628.68509648752047</c:v>
                </c:pt>
                <c:pt idx="1591">
                  <c:v>627.95083253444841</c:v>
                </c:pt>
                <c:pt idx="1592">
                  <c:v>627.68744836545909</c:v>
                </c:pt>
                <c:pt idx="1593">
                  <c:v>627.80459792258296</c:v>
                </c:pt>
                <c:pt idx="1594">
                  <c:v>628.17262293436909</c:v>
                </c:pt>
                <c:pt idx="1595">
                  <c:v>628.60268508608306</c:v>
                </c:pt>
                <c:pt idx="1596">
                  <c:v>628.67800201484613</c:v>
                </c:pt>
                <c:pt idx="1597">
                  <c:v>628.96993223927177</c:v>
                </c:pt>
                <c:pt idx="1598">
                  <c:v>629.39695218492466</c:v>
                </c:pt>
                <c:pt idx="1599">
                  <c:v>630.06474390441258</c:v>
                </c:pt>
                <c:pt idx="1600">
                  <c:v>630.85214958315601</c:v>
                </c:pt>
                <c:pt idx="1601">
                  <c:v>630.98904952201349</c:v>
                </c:pt>
                <c:pt idx="1602">
                  <c:v>631.13572807899425</c:v>
                </c:pt>
                <c:pt idx="1603">
                  <c:v>631.68228329248132</c:v>
                </c:pt>
                <c:pt idx="1604">
                  <c:v>631.03835399480897</c:v>
                </c:pt>
                <c:pt idx="1605">
                  <c:v>629.8374845653392</c:v>
                </c:pt>
                <c:pt idx="1606">
                  <c:v>628.67070316874072</c:v>
                </c:pt>
                <c:pt idx="1607">
                  <c:v>627.49605392207877</c:v>
                </c:pt>
                <c:pt idx="1608">
                  <c:v>626.49765457538706</c:v>
                </c:pt>
                <c:pt idx="1609">
                  <c:v>624.71269096493324</c:v>
                </c:pt>
                <c:pt idx="1610">
                  <c:v>624.13547896721605</c:v>
                </c:pt>
                <c:pt idx="1611">
                  <c:v>623.47157877324082</c:v>
                </c:pt>
                <c:pt idx="1612">
                  <c:v>622.91224219385299</c:v>
                </c:pt>
                <c:pt idx="1613">
                  <c:v>622.90468855991048</c:v>
                </c:pt>
                <c:pt idx="1614">
                  <c:v>622.74230008181405</c:v>
                </c:pt>
                <c:pt idx="1615">
                  <c:v>622.66888889701113</c:v>
                </c:pt>
                <c:pt idx="1616">
                  <c:v>621.9793851087544</c:v>
                </c:pt>
                <c:pt idx="1617">
                  <c:v>621.65759750229631</c:v>
                </c:pt>
                <c:pt idx="1618">
                  <c:v>621.86947065523634</c:v>
                </c:pt>
                <c:pt idx="1619">
                  <c:v>621.77967142660646</c:v>
                </c:pt>
                <c:pt idx="1620">
                  <c:v>621.84676371397131</c:v>
                </c:pt>
                <c:pt idx="1621">
                  <c:v>622.19700020575817</c:v>
                </c:pt>
                <c:pt idx="1622">
                  <c:v>622.8389532870674</c:v>
                </c:pt>
                <c:pt idx="1623">
                  <c:v>623.14396712287044</c:v>
                </c:pt>
                <c:pt idx="1624">
                  <c:v>623.49435600748245</c:v>
                </c:pt>
                <c:pt idx="1625">
                  <c:v>623.6996354732579</c:v>
                </c:pt>
                <c:pt idx="1626">
                  <c:v>623.95709948833519</c:v>
                </c:pt>
                <c:pt idx="1627">
                  <c:v>624.10199901026067</c:v>
                </c:pt>
                <c:pt idx="1628">
                  <c:v>624.34272732663044</c:v>
                </c:pt>
                <c:pt idx="1629">
                  <c:v>623.91645953538057</c:v>
                </c:pt>
                <c:pt idx="1630">
                  <c:v>622.86534980019394</c:v>
                </c:pt>
                <c:pt idx="1631">
                  <c:v>622.28794375396114</c:v>
                </c:pt>
                <c:pt idx="1632">
                  <c:v>622.24468359609659</c:v>
                </c:pt>
                <c:pt idx="1633">
                  <c:v>622.25504620522963</c:v>
                </c:pt>
                <c:pt idx="1634">
                  <c:v>623.62766086965712</c:v>
                </c:pt>
                <c:pt idx="1635">
                  <c:v>625.26577875802673</c:v>
                </c:pt>
                <c:pt idx="1636">
                  <c:v>626.74450597115151</c:v>
                </c:pt>
                <c:pt idx="1637">
                  <c:v>627.98392403768435</c:v>
                </c:pt>
                <c:pt idx="1638">
                  <c:v>628.96259828825225</c:v>
                </c:pt>
                <c:pt idx="1639">
                  <c:v>629.05687576052082</c:v>
                </c:pt>
                <c:pt idx="1640">
                  <c:v>629.13558076898039</c:v>
                </c:pt>
                <c:pt idx="1641">
                  <c:v>629.03980283515943</c:v>
                </c:pt>
                <c:pt idx="1642">
                  <c:v>629.27451161089232</c:v>
                </c:pt>
                <c:pt idx="1643">
                  <c:v>629.90326921477049</c:v>
                </c:pt>
                <c:pt idx="1644">
                  <c:v>629.94395960757538</c:v>
                </c:pt>
                <c:pt idx="1645">
                  <c:v>629.60960443727436</c:v>
                </c:pt>
                <c:pt idx="1646">
                  <c:v>629.43954149394642</c:v>
                </c:pt>
                <c:pt idx="1647">
                  <c:v>629.52712314441533</c:v>
                </c:pt>
                <c:pt idx="1648">
                  <c:v>629.55467295184098</c:v>
                </c:pt>
                <c:pt idx="1649">
                  <c:v>629.28299638193778</c:v>
                </c:pt>
                <c:pt idx="1650">
                  <c:v>627.65908427420709</c:v>
                </c:pt>
                <c:pt idx="1651">
                  <c:v>626.386367429129</c:v>
                </c:pt>
                <c:pt idx="1652">
                  <c:v>625.34552577186184</c:v>
                </c:pt>
                <c:pt idx="1653">
                  <c:v>624.49688039766045</c:v>
                </c:pt>
                <c:pt idx="1654">
                  <c:v>624.52303658551352</c:v>
                </c:pt>
                <c:pt idx="1655">
                  <c:v>624.00901131191722</c:v>
                </c:pt>
                <c:pt idx="1656">
                  <c:v>622.88859106582242</c:v>
                </c:pt>
                <c:pt idx="1657">
                  <c:v>622.54174921252923</c:v>
                </c:pt>
                <c:pt idx="1658">
                  <c:v>622.51291521164239</c:v>
                </c:pt>
                <c:pt idx="1659">
                  <c:v>622.19743470091032</c:v>
                </c:pt>
                <c:pt idx="1660">
                  <c:v>622.6119606994198</c:v>
                </c:pt>
                <c:pt idx="1661">
                  <c:v>623.37853432738359</c:v>
                </c:pt>
                <c:pt idx="1662">
                  <c:v>623.8917410307763</c:v>
                </c:pt>
                <c:pt idx="1663">
                  <c:v>624.00053437234124</c:v>
                </c:pt>
                <c:pt idx="1664">
                  <c:v>624.19742851105048</c:v>
                </c:pt>
                <c:pt idx="1665">
                  <c:v>624.16702964502281</c:v>
                </c:pt>
                <c:pt idx="1666">
                  <c:v>622.70655406594244</c:v>
                </c:pt>
                <c:pt idx="1667">
                  <c:v>621.52045386977341</c:v>
                </c:pt>
                <c:pt idx="1668">
                  <c:v>620.14858771899799</c:v>
                </c:pt>
                <c:pt idx="1669">
                  <c:v>618.68944023896972</c:v>
                </c:pt>
                <c:pt idx="1670">
                  <c:v>616.58294050697737</c:v>
                </c:pt>
                <c:pt idx="1671">
                  <c:v>614.5833158293043</c:v>
                </c:pt>
                <c:pt idx="1672">
                  <c:v>612.85962354181049</c:v>
                </c:pt>
                <c:pt idx="1673">
                  <c:v>611.11111377655072</c:v>
                </c:pt>
                <c:pt idx="1674">
                  <c:v>610.39889003694998</c:v>
                </c:pt>
                <c:pt idx="1675">
                  <c:v>608.86106009030107</c:v>
                </c:pt>
                <c:pt idx="1676">
                  <c:v>607.56057845866678</c:v>
                </c:pt>
                <c:pt idx="1677">
                  <c:v>606.05970083817965</c:v>
                </c:pt>
                <c:pt idx="1678">
                  <c:v>603.77749299025652</c:v>
                </c:pt>
                <c:pt idx="1679">
                  <c:v>601.90585140223743</c:v>
                </c:pt>
                <c:pt idx="1680">
                  <c:v>600.34427663524411</c:v>
                </c:pt>
                <c:pt idx="1681">
                  <c:v>598.74467819384552</c:v>
                </c:pt>
                <c:pt idx="1682">
                  <c:v>597.62760501013895</c:v>
                </c:pt>
                <c:pt idx="1683">
                  <c:v>596.2815266458997</c:v>
                </c:pt>
                <c:pt idx="1684">
                  <c:v>594.87970963648604</c:v>
                </c:pt>
                <c:pt idx="1685">
                  <c:v>592.49300854351225</c:v>
                </c:pt>
                <c:pt idx="1686">
                  <c:v>589.89804017295307</c:v>
                </c:pt>
                <c:pt idx="1687">
                  <c:v>587.39164489140887</c:v>
                </c:pt>
                <c:pt idx="1688">
                  <c:v>585.76301258191086</c:v>
                </c:pt>
                <c:pt idx="1689">
                  <c:v>584.71598475972314</c:v>
                </c:pt>
                <c:pt idx="1690">
                  <c:v>583.65659814166111</c:v>
                </c:pt>
                <c:pt idx="1691">
                  <c:v>582.38019755821085</c:v>
                </c:pt>
                <c:pt idx="1692">
                  <c:v>581.25736348703674</c:v>
                </c:pt>
                <c:pt idx="1693">
                  <c:v>580.53602492077061</c:v>
                </c:pt>
                <c:pt idx="1694">
                  <c:v>579.49712710218637</c:v>
                </c:pt>
                <c:pt idx="1695">
                  <c:v>578.58604688856065</c:v>
                </c:pt>
                <c:pt idx="1696">
                  <c:v>577.94426009250924</c:v>
                </c:pt>
                <c:pt idx="1697">
                  <c:v>576.73576010699503</c:v>
                </c:pt>
                <c:pt idx="1698">
                  <c:v>575.15701240327132</c:v>
                </c:pt>
                <c:pt idx="1699">
                  <c:v>573.84535834519147</c:v>
                </c:pt>
                <c:pt idx="1700">
                  <c:v>571.68106921544859</c:v>
                </c:pt>
                <c:pt idx="1701">
                  <c:v>570.75973327497468</c:v>
                </c:pt>
                <c:pt idx="1702">
                  <c:v>569.53499878445132</c:v>
                </c:pt>
                <c:pt idx="1703">
                  <c:v>568.37824316784565</c:v>
                </c:pt>
                <c:pt idx="1704">
                  <c:v>568.17656364198228</c:v>
                </c:pt>
                <c:pt idx="1705">
                  <c:v>567.64544591555534</c:v>
                </c:pt>
                <c:pt idx="1706">
                  <c:v>566.69921991374838</c:v>
                </c:pt>
                <c:pt idx="1707">
                  <c:v>565.80511125560258</c:v>
                </c:pt>
                <c:pt idx="1708">
                  <c:v>565.21840637942967</c:v>
                </c:pt>
                <c:pt idx="1709">
                  <c:v>564.44827114262694</c:v>
                </c:pt>
                <c:pt idx="1710">
                  <c:v>563.81639450902003</c:v>
                </c:pt>
                <c:pt idx="1711">
                  <c:v>561.98764889921335</c:v>
                </c:pt>
                <c:pt idx="1712">
                  <c:v>560.36445524118972</c:v>
                </c:pt>
                <c:pt idx="1713">
                  <c:v>558.96329728390515</c:v>
                </c:pt>
                <c:pt idx="1714">
                  <c:v>557.69796094585115</c:v>
                </c:pt>
                <c:pt idx="1715">
                  <c:v>556.99805573162826</c:v>
                </c:pt>
                <c:pt idx="1716">
                  <c:v>555.91149020940884</c:v>
                </c:pt>
                <c:pt idx="1717">
                  <c:v>554.77774291433116</c:v>
                </c:pt>
                <c:pt idx="1718">
                  <c:v>554.28105155255798</c:v>
                </c:pt>
                <c:pt idx="1719">
                  <c:v>554.37177438850483</c:v>
                </c:pt>
                <c:pt idx="1720">
                  <c:v>554.13549064886365</c:v>
                </c:pt>
                <c:pt idx="1721">
                  <c:v>554.62364912394855</c:v>
                </c:pt>
                <c:pt idx="1722">
                  <c:v>555.34773530990606</c:v>
                </c:pt>
                <c:pt idx="1723">
                  <c:v>556.52191658537947</c:v>
                </c:pt>
                <c:pt idx="1724">
                  <c:v>556.77187488354321</c:v>
                </c:pt>
                <c:pt idx="1725">
                  <c:v>556.69421420990125</c:v>
                </c:pt>
                <c:pt idx="1726">
                  <c:v>557.23494717342112</c:v>
                </c:pt>
                <c:pt idx="1727">
                  <c:v>557.08291054207928</c:v>
                </c:pt>
                <c:pt idx="1728">
                  <c:v>557.0155177486763</c:v>
                </c:pt>
                <c:pt idx="1729">
                  <c:v>557.05243306248053</c:v>
                </c:pt>
                <c:pt idx="1730">
                  <c:v>557.61686910860521</c:v>
                </c:pt>
                <c:pt idx="1731">
                  <c:v>557.24942756014661</c:v>
                </c:pt>
                <c:pt idx="1732">
                  <c:v>556.69579703285376</c:v>
                </c:pt>
                <c:pt idx="1733">
                  <c:v>555.98779635009691</c:v>
                </c:pt>
                <c:pt idx="1734">
                  <c:v>555.39795695913347</c:v>
                </c:pt>
                <c:pt idx="1735">
                  <c:v>555.49647802490506</c:v>
                </c:pt>
                <c:pt idx="1736">
                  <c:v>554.73610486290113</c:v>
                </c:pt>
                <c:pt idx="1737">
                  <c:v>554.20357030335049</c:v>
                </c:pt>
                <c:pt idx="1738">
                  <c:v>554.10880016636247</c:v>
                </c:pt>
                <c:pt idx="1739">
                  <c:v>553.73222004397712</c:v>
                </c:pt>
                <c:pt idx="1740">
                  <c:v>552.9009808180034</c:v>
                </c:pt>
                <c:pt idx="1741">
                  <c:v>552.32605166751227</c:v>
                </c:pt>
                <c:pt idx="1742">
                  <c:v>550.80248363013413</c:v>
                </c:pt>
                <c:pt idx="1743">
                  <c:v>549.5497379198431</c:v>
                </c:pt>
                <c:pt idx="1744">
                  <c:v>547.51444865065093</c:v>
                </c:pt>
                <c:pt idx="1745">
                  <c:v>545.91071725530969</c:v>
                </c:pt>
                <c:pt idx="1746">
                  <c:v>544.01631943487939</c:v>
                </c:pt>
                <c:pt idx="1747">
                  <c:v>542.55083719158506</c:v>
                </c:pt>
                <c:pt idx="1748">
                  <c:v>541.25272369687082</c:v>
                </c:pt>
                <c:pt idx="1749">
                  <c:v>540.42773723954622</c:v>
                </c:pt>
                <c:pt idx="1750">
                  <c:v>540.21879242892089</c:v>
                </c:pt>
                <c:pt idx="1751">
                  <c:v>540.62791495526574</c:v>
                </c:pt>
                <c:pt idx="1752">
                  <c:v>540.65937656780397</c:v>
                </c:pt>
                <c:pt idx="1753">
                  <c:v>540.17144513236133</c:v>
                </c:pt>
                <c:pt idx="1754">
                  <c:v>539.4610772761099</c:v>
                </c:pt>
                <c:pt idx="1755">
                  <c:v>539.27245643681056</c:v>
                </c:pt>
                <c:pt idx="1756">
                  <c:v>538.43067671246047</c:v>
                </c:pt>
                <c:pt idx="1757">
                  <c:v>537.86270592514904</c:v>
                </c:pt>
                <c:pt idx="1758">
                  <c:v>536.53060094035925</c:v>
                </c:pt>
                <c:pt idx="1759">
                  <c:v>534.84258996251128</c:v>
                </c:pt>
                <c:pt idx="1760">
                  <c:v>533.26365076692139</c:v>
                </c:pt>
                <c:pt idx="1761">
                  <c:v>531.18584767373989</c:v>
                </c:pt>
                <c:pt idx="1762">
                  <c:v>530.35956806779564</c:v>
                </c:pt>
                <c:pt idx="1763">
                  <c:v>529.02743734250782</c:v>
                </c:pt>
                <c:pt idx="1764">
                  <c:v>527.48993739299158</c:v>
                </c:pt>
                <c:pt idx="1765">
                  <c:v>526.81189125915967</c:v>
                </c:pt>
                <c:pt idx="1766">
                  <c:v>525.5454411784591</c:v>
                </c:pt>
                <c:pt idx="1767">
                  <c:v>524.71388167475357</c:v>
                </c:pt>
                <c:pt idx="1768">
                  <c:v>523.72215069185029</c:v>
                </c:pt>
                <c:pt idx="1769">
                  <c:v>522.00363369253978</c:v>
                </c:pt>
                <c:pt idx="1770">
                  <c:v>519.83951605351604</c:v>
                </c:pt>
                <c:pt idx="1771">
                  <c:v>518.47819435134465</c:v>
                </c:pt>
                <c:pt idx="1772">
                  <c:v>517.29475012684429</c:v>
                </c:pt>
                <c:pt idx="1773">
                  <c:v>515.80426839775498</c:v>
                </c:pt>
                <c:pt idx="1774">
                  <c:v>513.79131659470079</c:v>
                </c:pt>
                <c:pt idx="1775">
                  <c:v>512.12039091819895</c:v>
                </c:pt>
                <c:pt idx="1776">
                  <c:v>509.5966212630052</c:v>
                </c:pt>
                <c:pt idx="1777">
                  <c:v>506.72859147924572</c:v>
                </c:pt>
                <c:pt idx="1778">
                  <c:v>504.20837969370587</c:v>
                </c:pt>
                <c:pt idx="1779">
                  <c:v>501.82413515827983</c:v>
                </c:pt>
                <c:pt idx="1780">
                  <c:v>499.72182582133792</c:v>
                </c:pt>
                <c:pt idx="1781">
                  <c:v>498.55010159455486</c:v>
                </c:pt>
                <c:pt idx="1782">
                  <c:v>497.80943357147629</c:v>
                </c:pt>
                <c:pt idx="1783">
                  <c:v>497.48804614207683</c:v>
                </c:pt>
                <c:pt idx="1784">
                  <c:v>497.26419768137845</c:v>
                </c:pt>
                <c:pt idx="1785">
                  <c:v>495.89603139337743</c:v>
                </c:pt>
                <c:pt idx="1786">
                  <c:v>494.30569854099275</c:v>
                </c:pt>
                <c:pt idx="1787">
                  <c:v>493.0708469817846</c:v>
                </c:pt>
                <c:pt idx="1788">
                  <c:v>492.18820586291343</c:v>
                </c:pt>
                <c:pt idx="1789">
                  <c:v>490.9526173154926</c:v>
                </c:pt>
                <c:pt idx="1790">
                  <c:v>490.16255022339226</c:v>
                </c:pt>
                <c:pt idx="1791">
                  <c:v>489.62404197765284</c:v>
                </c:pt>
                <c:pt idx="1792">
                  <c:v>488.35909518064818</c:v>
                </c:pt>
                <c:pt idx="1793">
                  <c:v>486.71537225792031</c:v>
                </c:pt>
                <c:pt idx="1794">
                  <c:v>484.62211009303007</c:v>
                </c:pt>
                <c:pt idx="1795">
                  <c:v>482.55359195023095</c:v>
                </c:pt>
                <c:pt idx="1796">
                  <c:v>480.40492636315923</c:v>
                </c:pt>
                <c:pt idx="1797">
                  <c:v>478.16828229249148</c:v>
                </c:pt>
                <c:pt idx="1798">
                  <c:v>476.87534731552506</c:v>
                </c:pt>
                <c:pt idx="1799">
                  <c:v>475.84033260657628</c:v>
                </c:pt>
                <c:pt idx="1800">
                  <c:v>474.91450099030641</c:v>
                </c:pt>
                <c:pt idx="1801">
                  <c:v>473.59955402718992</c:v>
                </c:pt>
                <c:pt idx="1802">
                  <c:v>472.61286450596344</c:v>
                </c:pt>
                <c:pt idx="1803">
                  <c:v>470.97451296286482</c:v>
                </c:pt>
                <c:pt idx="1804">
                  <c:v>468.91745833162287</c:v>
                </c:pt>
                <c:pt idx="1805">
                  <c:v>467.10920858641231</c:v>
                </c:pt>
                <c:pt idx="1806">
                  <c:v>465.85726046108925</c:v>
                </c:pt>
                <c:pt idx="1807">
                  <c:v>465.40440075678424</c:v>
                </c:pt>
                <c:pt idx="1808">
                  <c:v>465.09977311260104</c:v>
                </c:pt>
                <c:pt idx="1809">
                  <c:v>464.96227706417437</c:v>
                </c:pt>
                <c:pt idx="1810">
                  <c:v>464.13019212031787</c:v>
                </c:pt>
                <c:pt idx="1811">
                  <c:v>463.18422981093244</c:v>
                </c:pt>
                <c:pt idx="1812">
                  <c:v>462.83869554187834</c:v>
                </c:pt>
                <c:pt idx="1813">
                  <c:v>461.56439080054253</c:v>
                </c:pt>
                <c:pt idx="1814">
                  <c:v>460.01800341633128</c:v>
                </c:pt>
                <c:pt idx="1815">
                  <c:v>458.48175661236024</c:v>
                </c:pt>
                <c:pt idx="1816">
                  <c:v>457.37668420833313</c:v>
                </c:pt>
                <c:pt idx="1817">
                  <c:v>456.12227574469324</c:v>
                </c:pt>
                <c:pt idx="1818">
                  <c:v>455.78673728468505</c:v>
                </c:pt>
                <c:pt idx="1819">
                  <c:v>455.30919989474296</c:v>
                </c:pt>
                <c:pt idx="1820">
                  <c:v>454.33879664906937</c:v>
                </c:pt>
                <c:pt idx="1821">
                  <c:v>453.08206956419332</c:v>
                </c:pt>
                <c:pt idx="1822">
                  <c:v>451.64537045560098</c:v>
                </c:pt>
                <c:pt idx="1823">
                  <c:v>450.89703677223105</c:v>
                </c:pt>
                <c:pt idx="1824">
                  <c:v>449.54127243930634</c:v>
                </c:pt>
                <c:pt idx="1825">
                  <c:v>447.83255859208379</c:v>
                </c:pt>
                <c:pt idx="1826">
                  <c:v>447.10632602114151</c:v>
                </c:pt>
                <c:pt idx="1827">
                  <c:v>445.89687310264708</c:v>
                </c:pt>
                <c:pt idx="1828">
                  <c:v>445.03284504827258</c:v>
                </c:pt>
                <c:pt idx="1829">
                  <c:v>444.40154134195438</c:v>
                </c:pt>
                <c:pt idx="1830">
                  <c:v>443.20951081017574</c:v>
                </c:pt>
                <c:pt idx="1831">
                  <c:v>441.68709702437076</c:v>
                </c:pt>
                <c:pt idx="1832">
                  <c:v>440.36833320154921</c:v>
                </c:pt>
                <c:pt idx="1833">
                  <c:v>439.05374028480884</c:v>
                </c:pt>
                <c:pt idx="1834">
                  <c:v>437.64931436628109</c:v>
                </c:pt>
                <c:pt idx="1835">
                  <c:v>435.39151656872161</c:v>
                </c:pt>
                <c:pt idx="1836">
                  <c:v>433.64398340829598</c:v>
                </c:pt>
                <c:pt idx="1837">
                  <c:v>431.34148528194072</c:v>
                </c:pt>
                <c:pt idx="1838">
                  <c:v>428.63656139756097</c:v>
                </c:pt>
                <c:pt idx="1839">
                  <c:v>426.27159994880236</c:v>
                </c:pt>
                <c:pt idx="1840">
                  <c:v>423.6511016298337</c:v>
                </c:pt>
                <c:pt idx="1841">
                  <c:v>421.3011940877264</c:v>
                </c:pt>
                <c:pt idx="1842">
                  <c:v>419.79651152259675</c:v>
                </c:pt>
                <c:pt idx="1843">
                  <c:v>418.50118806019958</c:v>
                </c:pt>
                <c:pt idx="1844">
                  <c:v>417.75579181826754</c:v>
                </c:pt>
                <c:pt idx="1845">
                  <c:v>416.88160296230672</c:v>
                </c:pt>
                <c:pt idx="1846">
                  <c:v>415.28815591105081</c:v>
                </c:pt>
                <c:pt idx="1847">
                  <c:v>413.4731708743775</c:v>
                </c:pt>
                <c:pt idx="1848">
                  <c:v>411.65925314680572</c:v>
                </c:pt>
                <c:pt idx="1849">
                  <c:v>409.94763391487572</c:v>
                </c:pt>
                <c:pt idx="1850">
                  <c:v>407.85462805917865</c:v>
                </c:pt>
                <c:pt idx="1851">
                  <c:v>406.49397380892833</c:v>
                </c:pt>
                <c:pt idx="1852">
                  <c:v>404.51162158641091</c:v>
                </c:pt>
                <c:pt idx="1853">
                  <c:v>402.91103665601776</c:v>
                </c:pt>
                <c:pt idx="1854">
                  <c:v>400.49592737697753</c:v>
                </c:pt>
                <c:pt idx="1855">
                  <c:v>398.27705476621207</c:v>
                </c:pt>
                <c:pt idx="1856">
                  <c:v>395.55171939330899</c:v>
                </c:pt>
                <c:pt idx="1857">
                  <c:v>392.99607073209262</c:v>
                </c:pt>
                <c:pt idx="1858">
                  <c:v>390.43974454043854</c:v>
                </c:pt>
                <c:pt idx="1859">
                  <c:v>389.1140849762117</c:v>
                </c:pt>
                <c:pt idx="1860">
                  <c:v>387.32191354391119</c:v>
                </c:pt>
                <c:pt idx="1861">
                  <c:v>385.79841646270455</c:v>
                </c:pt>
                <c:pt idx="1862">
                  <c:v>384.27327045367798</c:v>
                </c:pt>
                <c:pt idx="1863">
                  <c:v>382.68423928853753</c:v>
                </c:pt>
                <c:pt idx="1864">
                  <c:v>380.84626948290486</c:v>
                </c:pt>
                <c:pt idx="1865">
                  <c:v>378.74656533821917</c:v>
                </c:pt>
                <c:pt idx="1866">
                  <c:v>377.27028170370352</c:v>
                </c:pt>
                <c:pt idx="1867">
                  <c:v>375.84485626255048</c:v>
                </c:pt>
                <c:pt idx="1868">
                  <c:v>374.86467056767884</c:v>
                </c:pt>
                <c:pt idx="1869">
                  <c:v>373.7665274609098</c:v>
                </c:pt>
                <c:pt idx="1870">
                  <c:v>372.82917571196896</c:v>
                </c:pt>
                <c:pt idx="1871">
                  <c:v>370.94065449764605</c:v>
                </c:pt>
                <c:pt idx="1872">
                  <c:v>368.90987000864754</c:v>
                </c:pt>
                <c:pt idx="1873">
                  <c:v>366.64679099603643</c:v>
                </c:pt>
                <c:pt idx="1874">
                  <c:v>363.76820277797719</c:v>
                </c:pt>
                <c:pt idx="1875">
                  <c:v>361.29313301517101</c:v>
                </c:pt>
                <c:pt idx="1876">
                  <c:v>359.36098613771708</c:v>
                </c:pt>
                <c:pt idx="1877">
                  <c:v>357.70381996714588</c:v>
                </c:pt>
                <c:pt idx="1878">
                  <c:v>355.6837780430468</c:v>
                </c:pt>
                <c:pt idx="1879">
                  <c:v>354.46034177773458</c:v>
                </c:pt>
                <c:pt idx="1880">
                  <c:v>353.45052077400038</c:v>
                </c:pt>
                <c:pt idx="1881">
                  <c:v>351.73009656413791</c:v>
                </c:pt>
                <c:pt idx="1882">
                  <c:v>350.09206568443869</c:v>
                </c:pt>
                <c:pt idx="1883">
                  <c:v>348.36593752285592</c:v>
                </c:pt>
                <c:pt idx="1884">
                  <c:v>346.43598839363744</c:v>
                </c:pt>
                <c:pt idx="1885">
                  <c:v>344.25083973673549</c:v>
                </c:pt>
                <c:pt idx="1886">
                  <c:v>342.35242884921666</c:v>
                </c:pt>
                <c:pt idx="1887">
                  <c:v>340.56214230640649</c:v>
                </c:pt>
                <c:pt idx="1888">
                  <c:v>339.15225764865892</c:v>
                </c:pt>
                <c:pt idx="1889">
                  <c:v>337.59440640369928</c:v>
                </c:pt>
                <c:pt idx="1890">
                  <c:v>336.76957174740045</c:v>
                </c:pt>
                <c:pt idx="1891">
                  <c:v>335.66884836563241</c:v>
                </c:pt>
                <c:pt idx="1892">
                  <c:v>334.75340462920622</c:v>
                </c:pt>
                <c:pt idx="1893">
                  <c:v>332.93246507519012</c:v>
                </c:pt>
                <c:pt idx="1894">
                  <c:v>330.57578326411061</c:v>
                </c:pt>
                <c:pt idx="1895">
                  <c:v>328.52628925095763</c:v>
                </c:pt>
                <c:pt idx="1896">
                  <c:v>326.2078818251033</c:v>
                </c:pt>
                <c:pt idx="1897">
                  <c:v>323.59706804352868</c:v>
                </c:pt>
                <c:pt idx="1898">
                  <c:v>321.47765139862082</c:v>
                </c:pt>
                <c:pt idx="1899">
                  <c:v>318.7603013027836</c:v>
                </c:pt>
                <c:pt idx="1900">
                  <c:v>316.09987301408813</c:v>
                </c:pt>
                <c:pt idx="1901">
                  <c:v>313.01592958979018</c:v>
                </c:pt>
                <c:pt idx="1902">
                  <c:v>309.99498021766749</c:v>
                </c:pt>
                <c:pt idx="1903">
                  <c:v>307.73201931334097</c:v>
                </c:pt>
                <c:pt idx="1904">
                  <c:v>305.42675971013443</c:v>
                </c:pt>
                <c:pt idx="1905">
                  <c:v>303.93701912481902</c:v>
                </c:pt>
                <c:pt idx="1906">
                  <c:v>302.12739613917876</c:v>
                </c:pt>
                <c:pt idx="1907">
                  <c:v>299.5293804739627</c:v>
                </c:pt>
                <c:pt idx="1908">
                  <c:v>297.22501847591246</c:v>
                </c:pt>
                <c:pt idx="1909">
                  <c:v>295.24467509430156</c:v>
                </c:pt>
                <c:pt idx="1910">
                  <c:v>293.15617600334514</c:v>
                </c:pt>
                <c:pt idx="1911">
                  <c:v>290.84176239724309</c:v>
                </c:pt>
                <c:pt idx="1912">
                  <c:v>289.0807859191724</c:v>
                </c:pt>
                <c:pt idx="1913">
                  <c:v>286.74816273662117</c:v>
                </c:pt>
                <c:pt idx="1914">
                  <c:v>285.36014902192409</c:v>
                </c:pt>
                <c:pt idx="1915">
                  <c:v>282.96757747073718</c:v>
                </c:pt>
                <c:pt idx="1916">
                  <c:v>280.89581318319171</c:v>
                </c:pt>
                <c:pt idx="1917">
                  <c:v>278.96836784600367</c:v>
                </c:pt>
                <c:pt idx="1918">
                  <c:v>277.57598500220121</c:v>
                </c:pt>
                <c:pt idx="1919">
                  <c:v>275.35243758550411</c:v>
                </c:pt>
                <c:pt idx="1920">
                  <c:v>273.38885928765143</c:v>
                </c:pt>
                <c:pt idx="1921">
                  <c:v>271.02477098750035</c:v>
                </c:pt>
                <c:pt idx="1922">
                  <c:v>269.16873637873573</c:v>
                </c:pt>
                <c:pt idx="1923">
                  <c:v>266.68221021280357</c:v>
                </c:pt>
                <c:pt idx="1924">
                  <c:v>264.79514351174601</c:v>
                </c:pt>
                <c:pt idx="1925">
                  <c:v>262.33648145059095</c:v>
                </c:pt>
                <c:pt idx="1926">
                  <c:v>260.18920401550832</c:v>
                </c:pt>
                <c:pt idx="1927">
                  <c:v>257.68984688061153</c:v>
                </c:pt>
                <c:pt idx="1928">
                  <c:v>255.33080601413386</c:v>
                </c:pt>
                <c:pt idx="1929">
                  <c:v>252.81170587785206</c:v>
                </c:pt>
                <c:pt idx="1930">
                  <c:v>249.6178534043276</c:v>
                </c:pt>
                <c:pt idx="1931">
                  <c:v>247.63034991064333</c:v>
                </c:pt>
                <c:pt idx="1932">
                  <c:v>245.29652163257191</c:v>
                </c:pt>
                <c:pt idx="1933">
                  <c:v>243.21735498409726</c:v>
                </c:pt>
                <c:pt idx="1934">
                  <c:v>240.25430317766674</c:v>
                </c:pt>
                <c:pt idx="1935">
                  <c:v>237.28877094473776</c:v>
                </c:pt>
                <c:pt idx="1936">
                  <c:v>234.92431373490976</c:v>
                </c:pt>
                <c:pt idx="1937">
                  <c:v>232.50531380901978</c:v>
                </c:pt>
                <c:pt idx="1938">
                  <c:v>230.70643249983215</c:v>
                </c:pt>
                <c:pt idx="1939">
                  <c:v>228.98962769789861</c:v>
                </c:pt>
                <c:pt idx="1940">
                  <c:v>226.89425761646314</c:v>
                </c:pt>
                <c:pt idx="1941">
                  <c:v>225.40913909252134</c:v>
                </c:pt>
                <c:pt idx="1942">
                  <c:v>223.32577785372027</c:v>
                </c:pt>
                <c:pt idx="1943">
                  <c:v>221.52537256702743</c:v>
                </c:pt>
                <c:pt idx="1944">
                  <c:v>219.77458335279954</c:v>
                </c:pt>
                <c:pt idx="1945">
                  <c:v>217.57393344170714</c:v>
                </c:pt>
                <c:pt idx="1946">
                  <c:v>215.88569018544231</c:v>
                </c:pt>
                <c:pt idx="1947">
                  <c:v>214.08556304777753</c:v>
                </c:pt>
                <c:pt idx="1948">
                  <c:v>211.87936189177358</c:v>
                </c:pt>
                <c:pt idx="1949">
                  <c:v>210.17738311882457</c:v>
                </c:pt>
                <c:pt idx="1950">
                  <c:v>208.59671992509109</c:v>
                </c:pt>
                <c:pt idx="1951">
                  <c:v>207.29644024167877</c:v>
                </c:pt>
                <c:pt idx="1952">
                  <c:v>205.85221701287855</c:v>
                </c:pt>
                <c:pt idx="1953">
                  <c:v>204.48276853217885</c:v>
                </c:pt>
                <c:pt idx="1954">
                  <c:v>202.63426865100411</c:v>
                </c:pt>
                <c:pt idx="1955">
                  <c:v>200.57370426136561</c:v>
                </c:pt>
                <c:pt idx="1956">
                  <c:v>198.81886840235623</c:v>
                </c:pt>
                <c:pt idx="1957">
                  <c:v>196.78937773636835</c:v>
                </c:pt>
                <c:pt idx="1958">
                  <c:v>194.16349892830854</c:v>
                </c:pt>
                <c:pt idx="1959">
                  <c:v>192.42047526703436</c:v>
                </c:pt>
                <c:pt idx="1960">
                  <c:v>190.25374593218785</c:v>
                </c:pt>
                <c:pt idx="1961">
                  <c:v>187.40912197934904</c:v>
                </c:pt>
                <c:pt idx="1962">
                  <c:v>184.74193772922445</c:v>
                </c:pt>
                <c:pt idx="1963">
                  <c:v>181.587216782063</c:v>
                </c:pt>
                <c:pt idx="1964">
                  <c:v>179.1989081075163</c:v>
                </c:pt>
                <c:pt idx="1965">
                  <c:v>176.62400157777287</c:v>
                </c:pt>
                <c:pt idx="1966">
                  <c:v>174.94513969189416</c:v>
                </c:pt>
                <c:pt idx="1967">
                  <c:v>172.98735245730862</c:v>
                </c:pt>
                <c:pt idx="1968">
                  <c:v>170.61006278967375</c:v>
                </c:pt>
                <c:pt idx="1969">
                  <c:v>168.49054684854585</c:v>
                </c:pt>
                <c:pt idx="1970">
                  <c:v>166.53789401976769</c:v>
                </c:pt>
                <c:pt idx="1971">
                  <c:v>164.29629080467575</c:v>
                </c:pt>
                <c:pt idx="1972">
                  <c:v>162.6083114977979</c:v>
                </c:pt>
                <c:pt idx="1973">
                  <c:v>160.49761318835695</c:v>
                </c:pt>
                <c:pt idx="1974">
                  <c:v>157.9305377048083</c:v>
                </c:pt>
                <c:pt idx="1975">
                  <c:v>156.35810045851437</c:v>
                </c:pt>
                <c:pt idx="1976">
                  <c:v>154.31482414247333</c:v>
                </c:pt>
                <c:pt idx="1977">
                  <c:v>152.20355375058239</c:v>
                </c:pt>
                <c:pt idx="1978">
                  <c:v>150.09305833877085</c:v>
                </c:pt>
                <c:pt idx="1979">
                  <c:v>148.45023002796208</c:v>
                </c:pt>
                <c:pt idx="1980">
                  <c:v>146.11752686708803</c:v>
                </c:pt>
                <c:pt idx="1981">
                  <c:v>143.71818887757755</c:v>
                </c:pt>
                <c:pt idx="1982">
                  <c:v>141.0006414882061</c:v>
                </c:pt>
                <c:pt idx="1983">
                  <c:v>138.92158984762489</c:v>
                </c:pt>
                <c:pt idx="1984">
                  <c:v>136.0456880938554</c:v>
                </c:pt>
                <c:pt idx="1985">
                  <c:v>134.16121400183138</c:v>
                </c:pt>
                <c:pt idx="1986">
                  <c:v>130.91437371060621</c:v>
                </c:pt>
                <c:pt idx="1987">
                  <c:v>128.51758556872389</c:v>
                </c:pt>
                <c:pt idx="1988">
                  <c:v>125.40844876643396</c:v>
                </c:pt>
                <c:pt idx="1989">
                  <c:v>122.94134777368235</c:v>
                </c:pt>
                <c:pt idx="1990">
                  <c:v>120.66387771791432</c:v>
                </c:pt>
                <c:pt idx="1991">
                  <c:v>117.77591258611311</c:v>
                </c:pt>
                <c:pt idx="1992">
                  <c:v>115.95670757408291</c:v>
                </c:pt>
                <c:pt idx="1993">
                  <c:v>113.85644354879275</c:v>
                </c:pt>
                <c:pt idx="1994">
                  <c:v>112.66978168637242</c:v>
                </c:pt>
                <c:pt idx="1995">
                  <c:v>110.18265655939005</c:v>
                </c:pt>
                <c:pt idx="1996">
                  <c:v>106.96904068327146</c:v>
                </c:pt>
                <c:pt idx="1997">
                  <c:v>104.35699522579634</c:v>
                </c:pt>
                <c:pt idx="1998">
                  <c:v>101.65672809381209</c:v>
                </c:pt>
                <c:pt idx="1999">
                  <c:v>99.018294241300069</c:v>
                </c:pt>
                <c:pt idx="2000">
                  <c:v>97.791248648483645</c:v>
                </c:pt>
                <c:pt idx="2001">
                  <c:v>95.860356779727681</c:v>
                </c:pt>
                <c:pt idx="2002">
                  <c:v>93.693585756729149</c:v>
                </c:pt>
                <c:pt idx="2003">
                  <c:v>91.319192381506127</c:v>
                </c:pt>
                <c:pt idx="2004">
                  <c:v>89.805210630754445</c:v>
                </c:pt>
                <c:pt idx="2005">
                  <c:v>87.705201233759865</c:v>
                </c:pt>
                <c:pt idx="2006">
                  <c:v>85.403001865999528</c:v>
                </c:pt>
                <c:pt idx="2007">
                  <c:v>83.567143055794531</c:v>
                </c:pt>
                <c:pt idx="2008">
                  <c:v>81.391786251547316</c:v>
                </c:pt>
                <c:pt idx="2009">
                  <c:v>79.433586369686722</c:v>
                </c:pt>
                <c:pt idx="2010">
                  <c:v>77.387647020151988</c:v>
                </c:pt>
                <c:pt idx="2011">
                  <c:v>75.344527061162154</c:v>
                </c:pt>
                <c:pt idx="2012">
                  <c:v>72.966667821085764</c:v>
                </c:pt>
                <c:pt idx="2013">
                  <c:v>71.572354799915956</c:v>
                </c:pt>
                <c:pt idx="2014">
                  <c:v>69.852051562761233</c:v>
                </c:pt>
                <c:pt idx="2015">
                  <c:v>68.53986466464977</c:v>
                </c:pt>
                <c:pt idx="2016">
                  <c:v>66.864634915654534</c:v>
                </c:pt>
                <c:pt idx="2017">
                  <c:v>65.587509088840036</c:v>
                </c:pt>
                <c:pt idx="2018">
                  <c:v>63.946323001549864</c:v>
                </c:pt>
                <c:pt idx="2019">
                  <c:v>62.459622991497639</c:v>
                </c:pt>
                <c:pt idx="2020">
                  <c:v>61.543136451660025</c:v>
                </c:pt>
                <c:pt idx="2021">
                  <c:v>60.299889238666537</c:v>
                </c:pt>
                <c:pt idx="2022">
                  <c:v>58.714623103936439</c:v>
                </c:pt>
                <c:pt idx="2023">
                  <c:v>57.136295437120054</c:v>
                </c:pt>
                <c:pt idx="2024">
                  <c:v>55.605570990976261</c:v>
                </c:pt>
                <c:pt idx="2025">
                  <c:v>54.504334802647044</c:v>
                </c:pt>
                <c:pt idx="2026">
                  <c:v>52.863007396300098</c:v>
                </c:pt>
                <c:pt idx="2027">
                  <c:v>51.624421002503013</c:v>
                </c:pt>
                <c:pt idx="2028">
                  <c:v>50.525036797692827</c:v>
                </c:pt>
                <c:pt idx="2029">
                  <c:v>49.725149648924635</c:v>
                </c:pt>
                <c:pt idx="2030">
                  <c:v>48.704042661448995</c:v>
                </c:pt>
                <c:pt idx="2031">
                  <c:v>47.860404052723702</c:v>
                </c:pt>
                <c:pt idx="2032">
                  <c:v>47.055506897018844</c:v>
                </c:pt>
                <c:pt idx="2033">
                  <c:v>46.529467121351431</c:v>
                </c:pt>
                <c:pt idx="2034">
                  <c:v>45.596187603060756</c:v>
                </c:pt>
                <c:pt idx="2035">
                  <c:v>44.687463171705716</c:v>
                </c:pt>
                <c:pt idx="2036">
                  <c:v>43.716158596794799</c:v>
                </c:pt>
                <c:pt idx="2037">
                  <c:v>43.668591449507211</c:v>
                </c:pt>
                <c:pt idx="2038">
                  <c:v>43.501061844183539</c:v>
                </c:pt>
                <c:pt idx="2039">
                  <c:v>42.32535471009497</c:v>
                </c:pt>
                <c:pt idx="2040">
                  <c:v>41.384846223618517</c:v>
                </c:pt>
                <c:pt idx="2041">
                  <c:v>40.249685563271747</c:v>
                </c:pt>
                <c:pt idx="2042">
                  <c:v>39.540291969603452</c:v>
                </c:pt>
                <c:pt idx="2043">
                  <c:v>38.433466608314575</c:v>
                </c:pt>
                <c:pt idx="2044">
                  <c:v>38.295432692822494</c:v>
                </c:pt>
                <c:pt idx="2045">
                  <c:v>37.899443748915701</c:v>
                </c:pt>
                <c:pt idx="2046">
                  <c:v>38.182767942967324</c:v>
                </c:pt>
                <c:pt idx="2047">
                  <c:v>36.99534225701472</c:v>
                </c:pt>
                <c:pt idx="2048">
                  <c:v>36.37097940681975</c:v>
                </c:pt>
                <c:pt idx="2049">
                  <c:v>35.808654809318163</c:v>
                </c:pt>
                <c:pt idx="2050">
                  <c:v>35.342249317525827</c:v>
                </c:pt>
                <c:pt idx="2051">
                  <c:v>35.30203762765116</c:v>
                </c:pt>
                <c:pt idx="2052">
                  <c:v>35.439218623732771</c:v>
                </c:pt>
                <c:pt idx="2053">
                  <c:v>35.303786287850947</c:v>
                </c:pt>
                <c:pt idx="2054">
                  <c:v>34.8824682091266</c:v>
                </c:pt>
                <c:pt idx="2055">
                  <c:v>35.200556088363037</c:v>
                </c:pt>
                <c:pt idx="2056">
                  <c:v>35.388407737601206</c:v>
                </c:pt>
                <c:pt idx="2057">
                  <c:v>34.323185737268652</c:v>
                </c:pt>
                <c:pt idx="2058">
                  <c:v>33.503874133310106</c:v>
                </c:pt>
                <c:pt idx="2059">
                  <c:v>32.995885405783731</c:v>
                </c:pt>
                <c:pt idx="2060">
                  <c:v>32.380175848900073</c:v>
                </c:pt>
                <c:pt idx="2061">
                  <c:v>32.432210004359568</c:v>
                </c:pt>
                <c:pt idx="2062">
                  <c:v>32.357025592628119</c:v>
                </c:pt>
                <c:pt idx="2063">
                  <c:v>31.38098896834105</c:v>
                </c:pt>
                <c:pt idx="2064">
                  <c:v>30.487643701556411</c:v>
                </c:pt>
                <c:pt idx="2065">
                  <c:v>30.281618407286732</c:v>
                </c:pt>
                <c:pt idx="2066">
                  <c:v>29.402274275940101</c:v>
                </c:pt>
                <c:pt idx="2067">
                  <c:v>28.832988525008293</c:v>
                </c:pt>
                <c:pt idx="2068">
                  <c:v>28.381861438683838</c:v>
                </c:pt>
                <c:pt idx="2069">
                  <c:v>28.125099126842116</c:v>
                </c:pt>
                <c:pt idx="2070">
                  <c:v>27.538689464214649</c:v>
                </c:pt>
                <c:pt idx="2071">
                  <c:v>27.204276490810376</c:v>
                </c:pt>
                <c:pt idx="2072">
                  <c:v>26.537444332704105</c:v>
                </c:pt>
                <c:pt idx="2073">
                  <c:v>25.599514477971187</c:v>
                </c:pt>
                <c:pt idx="2074">
                  <c:v>25.303899179811623</c:v>
                </c:pt>
                <c:pt idx="2075">
                  <c:v>25.083116506366803</c:v>
                </c:pt>
                <c:pt idx="2076">
                  <c:v>25.065366646719436</c:v>
                </c:pt>
                <c:pt idx="2077">
                  <c:v>24.354335095152837</c:v>
                </c:pt>
                <c:pt idx="2078">
                  <c:v>23.898085633266511</c:v>
                </c:pt>
                <c:pt idx="2079">
                  <c:v>23.385590429461757</c:v>
                </c:pt>
                <c:pt idx="2080">
                  <c:v>23.440941679623332</c:v>
                </c:pt>
                <c:pt idx="2081">
                  <c:v>23.439337828955303</c:v>
                </c:pt>
                <c:pt idx="2082">
                  <c:v>22.973263045309828</c:v>
                </c:pt>
                <c:pt idx="2083">
                  <c:v>23.269120679618467</c:v>
                </c:pt>
                <c:pt idx="2084">
                  <c:v>22.388913961836025</c:v>
                </c:pt>
                <c:pt idx="2085">
                  <c:v>21.942241801667883</c:v>
                </c:pt>
                <c:pt idx="2086">
                  <c:v>21.493306786612411</c:v>
                </c:pt>
                <c:pt idx="2087">
                  <c:v>21.58790727456633</c:v>
                </c:pt>
                <c:pt idx="2088">
                  <c:v>21.608709640505676</c:v>
                </c:pt>
                <c:pt idx="2089">
                  <c:v>21.838205283867367</c:v>
                </c:pt>
                <c:pt idx="2090">
                  <c:v>21.822863843550785</c:v>
                </c:pt>
                <c:pt idx="2091">
                  <c:v>21.541082148500436</c:v>
                </c:pt>
                <c:pt idx="2092">
                  <c:v>21.575390422434158</c:v>
                </c:pt>
                <c:pt idx="2093">
                  <c:v>21.507697992228785</c:v>
                </c:pt>
                <c:pt idx="2094">
                  <c:v>20.681240092079754</c:v>
                </c:pt>
                <c:pt idx="2095">
                  <c:v>20.031723421641317</c:v>
                </c:pt>
                <c:pt idx="2096">
                  <c:v>19.971797740025909</c:v>
                </c:pt>
                <c:pt idx="2097">
                  <c:v>19.229336667024128</c:v>
                </c:pt>
                <c:pt idx="2098">
                  <c:v>19.737214849916139</c:v>
                </c:pt>
                <c:pt idx="2099">
                  <c:v>19.93535393564235</c:v>
                </c:pt>
                <c:pt idx="2100">
                  <c:v>19.801555225694131</c:v>
                </c:pt>
                <c:pt idx="2101">
                  <c:v>18.933625077125569</c:v>
                </c:pt>
                <c:pt idx="2102">
                  <c:v>18.687039308649332</c:v>
                </c:pt>
                <c:pt idx="2103">
                  <c:v>18.386470193254098</c:v>
                </c:pt>
                <c:pt idx="2104">
                  <c:v>18.107571616342501</c:v>
                </c:pt>
                <c:pt idx="2105">
                  <c:v>18.309108298704306</c:v>
                </c:pt>
                <c:pt idx="2106">
                  <c:v>18.016941890946804</c:v>
                </c:pt>
                <c:pt idx="2107">
                  <c:v>18.668768615636349</c:v>
                </c:pt>
                <c:pt idx="2108">
                  <c:v>18.29871542911614</c:v>
                </c:pt>
                <c:pt idx="2109">
                  <c:v>17.925504776833932</c:v>
                </c:pt>
                <c:pt idx="2110">
                  <c:v>17.761734905308153</c:v>
                </c:pt>
                <c:pt idx="2111">
                  <c:v>17.51761871861483</c:v>
                </c:pt>
                <c:pt idx="2112">
                  <c:v>17.68804706809167</c:v>
                </c:pt>
                <c:pt idx="2113">
                  <c:v>18.175650720989974</c:v>
                </c:pt>
                <c:pt idx="2114">
                  <c:v>18.607463756334948</c:v>
                </c:pt>
                <c:pt idx="2115">
                  <c:v>18.315872491268628</c:v>
                </c:pt>
                <c:pt idx="2116">
                  <c:v>18.223853427269685</c:v>
                </c:pt>
                <c:pt idx="2117">
                  <c:v>18.469499509292827</c:v>
                </c:pt>
                <c:pt idx="2118">
                  <c:v>17.643359580984971</c:v>
                </c:pt>
                <c:pt idx="2119">
                  <c:v>17.108639181055338</c:v>
                </c:pt>
                <c:pt idx="2120">
                  <c:v>16.541538021741623</c:v>
                </c:pt>
                <c:pt idx="2121">
                  <c:v>16.531406266851896</c:v>
                </c:pt>
                <c:pt idx="2122">
                  <c:v>15.479175797346945</c:v>
                </c:pt>
                <c:pt idx="2123">
                  <c:v>14.942792380915538</c:v>
                </c:pt>
                <c:pt idx="2124">
                  <c:v>14.577347013521088</c:v>
                </c:pt>
                <c:pt idx="2125">
                  <c:v>13.830722540853804</c:v>
                </c:pt>
                <c:pt idx="2126">
                  <c:v>13.548423298484202</c:v>
                </c:pt>
                <c:pt idx="2127">
                  <c:v>12.831043265064595</c:v>
                </c:pt>
                <c:pt idx="2128">
                  <c:v>12.339479023473551</c:v>
                </c:pt>
                <c:pt idx="2129">
                  <c:v>12.450664342380154</c:v>
                </c:pt>
                <c:pt idx="2130">
                  <c:v>12.87509822945934</c:v>
                </c:pt>
                <c:pt idx="2131">
                  <c:v>12.442974223145832</c:v>
                </c:pt>
                <c:pt idx="2132">
                  <c:v>12.237866693137315</c:v>
                </c:pt>
                <c:pt idx="2133">
                  <c:v>12.12617621767466</c:v>
                </c:pt>
                <c:pt idx="2134">
                  <c:v>11.897813893528689</c:v>
                </c:pt>
                <c:pt idx="2135">
                  <c:v>11.940594307048871</c:v>
                </c:pt>
                <c:pt idx="2136">
                  <c:v>12.21968656073232</c:v>
                </c:pt>
                <c:pt idx="2137">
                  <c:v>12.31672605409104</c:v>
                </c:pt>
                <c:pt idx="2138">
                  <c:v>12.280569116164573</c:v>
                </c:pt>
                <c:pt idx="2139">
                  <c:v>12.22236944096405</c:v>
                </c:pt>
                <c:pt idx="2140">
                  <c:v>12.013539210927577</c:v>
                </c:pt>
                <c:pt idx="2141">
                  <c:v>12.111857454083111</c:v>
                </c:pt>
                <c:pt idx="2142">
                  <c:v>11.492090973574516</c:v>
                </c:pt>
                <c:pt idx="2143">
                  <c:v>11.479657783011987</c:v>
                </c:pt>
                <c:pt idx="2144">
                  <c:v>11.969663810353286</c:v>
                </c:pt>
                <c:pt idx="2145">
                  <c:v>11.264304716112978</c:v>
                </c:pt>
                <c:pt idx="2146">
                  <c:v>11.108376965052177</c:v>
                </c:pt>
                <c:pt idx="2147">
                  <c:v>10.677628089049721</c:v>
                </c:pt>
                <c:pt idx="2148">
                  <c:v>11.386421933171851</c:v>
                </c:pt>
                <c:pt idx="2149">
                  <c:v>11.221191900888515</c:v>
                </c:pt>
                <c:pt idx="2150">
                  <c:v>11.477342012790761</c:v>
                </c:pt>
                <c:pt idx="2151">
                  <c:v>11.954340222855354</c:v>
                </c:pt>
                <c:pt idx="2152">
                  <c:v>12.034597236765647</c:v>
                </c:pt>
                <c:pt idx="2153">
                  <c:v>12.219396239831118</c:v>
                </c:pt>
                <c:pt idx="2154">
                  <c:v>12.224339837240302</c:v>
                </c:pt>
                <c:pt idx="2155">
                  <c:v>11.968156949557518</c:v>
                </c:pt>
                <c:pt idx="2156">
                  <c:v>11.725094684129681</c:v>
                </c:pt>
                <c:pt idx="2157">
                  <c:v>11.349369970263115</c:v>
                </c:pt>
                <c:pt idx="2158">
                  <c:v>10.827713914354364</c:v>
                </c:pt>
                <c:pt idx="2159">
                  <c:v>10.742779461860591</c:v>
                </c:pt>
                <c:pt idx="2160">
                  <c:v>10.315843832935871</c:v>
                </c:pt>
                <c:pt idx="2161">
                  <c:v>10.062562877697992</c:v>
                </c:pt>
                <c:pt idx="2162">
                  <c:v>9.5131959802912149</c:v>
                </c:pt>
                <c:pt idx="2163">
                  <c:v>10.036511415587682</c:v>
                </c:pt>
                <c:pt idx="2164">
                  <c:v>10.129799952587403</c:v>
                </c:pt>
                <c:pt idx="2165">
                  <c:v>10.630975323130167</c:v>
                </c:pt>
                <c:pt idx="2166">
                  <c:v>10.750952258955765</c:v>
                </c:pt>
                <c:pt idx="2167">
                  <c:v>10.238888408863168</c:v>
                </c:pt>
                <c:pt idx="2168">
                  <c:v>10.087133309864377</c:v>
                </c:pt>
                <c:pt idx="2169">
                  <c:v>10.195469957451261</c:v>
                </c:pt>
                <c:pt idx="2170">
                  <c:v>9.9994679606381212</c:v>
                </c:pt>
                <c:pt idx="2171">
                  <c:v>9.8022160622124321</c:v>
                </c:pt>
                <c:pt idx="2172">
                  <c:v>9.4443600451403764</c:v>
                </c:pt>
                <c:pt idx="2173">
                  <c:v>9.6155743492495169</c:v>
                </c:pt>
                <c:pt idx="2174">
                  <c:v>10.059382162961493</c:v>
                </c:pt>
                <c:pt idx="2175">
                  <c:v>10.553615613585517</c:v>
                </c:pt>
                <c:pt idx="2176">
                  <c:v>10.283355638294459</c:v>
                </c:pt>
                <c:pt idx="2177">
                  <c:v>10.330677192394266</c:v>
                </c:pt>
                <c:pt idx="2178">
                  <c:v>10.197036490499633</c:v>
                </c:pt>
                <c:pt idx="2179">
                  <c:v>9.8396498316094849</c:v>
                </c:pt>
                <c:pt idx="2180">
                  <c:v>9.6813874802011775</c:v>
                </c:pt>
                <c:pt idx="2181">
                  <c:v>8.6484702010420182</c:v>
                </c:pt>
                <c:pt idx="2182">
                  <c:v>8.5709974909531201</c:v>
                </c:pt>
                <c:pt idx="2183">
                  <c:v>7.6410322481276332</c:v>
                </c:pt>
                <c:pt idx="2184">
                  <c:v>6.8934664036030089</c:v>
                </c:pt>
                <c:pt idx="2185">
                  <c:v>6.6957610949638307</c:v>
                </c:pt>
                <c:pt idx="2186">
                  <c:v>6.1459279737337607</c:v>
                </c:pt>
                <c:pt idx="2187">
                  <c:v>6.3214165578216068</c:v>
                </c:pt>
                <c:pt idx="2188">
                  <c:v>5.7042670553502104</c:v>
                </c:pt>
                <c:pt idx="2189">
                  <c:v>5.017497529001484</c:v>
                </c:pt>
                <c:pt idx="2190">
                  <c:v>4.5453980273764296</c:v>
                </c:pt>
                <c:pt idx="2191">
                  <c:v>4.4647226764685453</c:v>
                </c:pt>
                <c:pt idx="2192">
                  <c:v>4.6277369674273441</c:v>
                </c:pt>
                <c:pt idx="2193">
                  <c:v>4.2273030487518861</c:v>
                </c:pt>
                <c:pt idx="2194">
                  <c:v>4.3029298457612608</c:v>
                </c:pt>
                <c:pt idx="2195">
                  <c:v>4.328110715627207</c:v>
                </c:pt>
                <c:pt idx="2196">
                  <c:v>3.877609841188761</c:v>
                </c:pt>
                <c:pt idx="2197">
                  <c:v>3.8363565766382512</c:v>
                </c:pt>
                <c:pt idx="2198">
                  <c:v>3.7235665970504472</c:v>
                </c:pt>
                <c:pt idx="2199">
                  <c:v>3.9924192303387307</c:v>
                </c:pt>
                <c:pt idx="2200">
                  <c:v>3.8902637408007292</c:v>
                </c:pt>
                <c:pt idx="2201">
                  <c:v>3.635519127620209</c:v>
                </c:pt>
                <c:pt idx="2202">
                  <c:v>4.1606605427103442</c:v>
                </c:pt>
                <c:pt idx="2203">
                  <c:v>3.5563167414041383</c:v>
                </c:pt>
                <c:pt idx="2204">
                  <c:v>3.8161703241009972</c:v>
                </c:pt>
                <c:pt idx="2205">
                  <c:v>4.0783874310173731</c:v>
                </c:pt>
                <c:pt idx="2206">
                  <c:v>3.9386198435590494</c:v>
                </c:pt>
                <c:pt idx="2207">
                  <c:v>3.7724352812043578</c:v>
                </c:pt>
                <c:pt idx="2208">
                  <c:v>4.0790344159059302</c:v>
                </c:pt>
                <c:pt idx="2209">
                  <c:v>4.2102910660493782</c:v>
                </c:pt>
                <c:pt idx="2210">
                  <c:v>3.9435183642514295</c:v>
                </c:pt>
                <c:pt idx="2211">
                  <c:v>3.8904331731278443</c:v>
                </c:pt>
                <c:pt idx="2212">
                  <c:v>3.8336735122972105</c:v>
                </c:pt>
                <c:pt idx="2213">
                  <c:v>4.1669320262022698</c:v>
                </c:pt>
                <c:pt idx="2214">
                  <c:v>4.0468360140486332</c:v>
                </c:pt>
                <c:pt idx="2215">
                  <c:v>4.2432032973426814</c:v>
                </c:pt>
                <c:pt idx="2216">
                  <c:v>4.6714550017659322</c:v>
                </c:pt>
                <c:pt idx="2217">
                  <c:v>4.7954250892168186</c:v>
                </c:pt>
                <c:pt idx="2218">
                  <c:v>4.7006822608297751</c:v>
                </c:pt>
                <c:pt idx="2219">
                  <c:v>4.9785870984296343</c:v>
                </c:pt>
                <c:pt idx="2220">
                  <c:v>5.1562677390125673</c:v>
                </c:pt>
                <c:pt idx="2221">
                  <c:v>5.0762888265726653</c:v>
                </c:pt>
                <c:pt idx="2222">
                  <c:v>4.7689126039433214</c:v>
                </c:pt>
                <c:pt idx="2223">
                  <c:v>4.7917733855417683</c:v>
                </c:pt>
                <c:pt idx="2224">
                  <c:v>5.4144051147852972</c:v>
                </c:pt>
                <c:pt idx="2225">
                  <c:v>5.6316713774270566</c:v>
                </c:pt>
                <c:pt idx="2226">
                  <c:v>6.0449986994305096</c:v>
                </c:pt>
                <c:pt idx="2227">
                  <c:v>6.314977083773667</c:v>
                </c:pt>
                <c:pt idx="2228">
                  <c:v>6.6039954319510059</c:v>
                </c:pt>
                <c:pt idx="2229">
                  <c:v>6.6800110132705841</c:v>
                </c:pt>
                <c:pt idx="2230">
                  <c:v>7.3608594614920539</c:v>
                </c:pt>
                <c:pt idx="2231">
                  <c:v>7.6034935877016192</c:v>
                </c:pt>
                <c:pt idx="2232">
                  <c:v>7.7438646101354536</c:v>
                </c:pt>
                <c:pt idx="2233">
                  <c:v>7.6697603766432527</c:v>
                </c:pt>
                <c:pt idx="2234">
                  <c:v>7.9850619243400915</c:v>
                </c:pt>
                <c:pt idx="2235">
                  <c:v>8.6159258795144336</c:v>
                </c:pt>
                <c:pt idx="2236">
                  <c:v>8.5042436278422997</c:v>
                </c:pt>
                <c:pt idx="2237">
                  <c:v>8.3810492500736338</c:v>
                </c:pt>
                <c:pt idx="2238">
                  <c:v>8.4252551116843151</c:v>
                </c:pt>
                <c:pt idx="2239">
                  <c:v>8.6632343950969926</c:v>
                </c:pt>
                <c:pt idx="2240">
                  <c:v>8.6344267874797573</c:v>
                </c:pt>
                <c:pt idx="2241">
                  <c:v>8.5152101752167262</c:v>
                </c:pt>
                <c:pt idx="2242">
                  <c:v>7.5171763860658727</c:v>
                </c:pt>
                <c:pt idx="2243">
                  <c:v>7.6011889811957136</c:v>
                </c:pt>
                <c:pt idx="2244">
                  <c:v>7.6461568181899375</c:v>
                </c:pt>
                <c:pt idx="2245">
                  <c:v>7.4003028799604973</c:v>
                </c:pt>
                <c:pt idx="2246">
                  <c:v>7.186911097998907</c:v>
                </c:pt>
                <c:pt idx="2247">
                  <c:v>7.2854244281426013</c:v>
                </c:pt>
                <c:pt idx="2248">
                  <c:v>7.2867586222122487</c:v>
                </c:pt>
                <c:pt idx="2249">
                  <c:v>7.1903477482248332</c:v>
                </c:pt>
                <c:pt idx="2250">
                  <c:v>7.3445746383659634</c:v>
                </c:pt>
                <c:pt idx="2251">
                  <c:v>6.5030971543821439</c:v>
                </c:pt>
                <c:pt idx="2252">
                  <c:v>6.5392766745846904</c:v>
                </c:pt>
                <c:pt idx="2253">
                  <c:v>7.1846633600730874</c:v>
                </c:pt>
                <c:pt idx="2254">
                  <c:v>6.9363520902939975</c:v>
                </c:pt>
                <c:pt idx="2255">
                  <c:v>7.3079066352458879</c:v>
                </c:pt>
                <c:pt idx="2256">
                  <c:v>7.8084266245757563</c:v>
                </c:pt>
                <c:pt idx="2257">
                  <c:v>7.2308826404815747</c:v>
                </c:pt>
                <c:pt idx="2258">
                  <c:v>7.1831724659095375</c:v>
                </c:pt>
                <c:pt idx="2259">
                  <c:v>7.0997541224042502</c:v>
                </c:pt>
                <c:pt idx="2260">
                  <c:v>7.5034342094993818</c:v>
                </c:pt>
                <c:pt idx="2261">
                  <c:v>7.6090255294313316</c:v>
                </c:pt>
                <c:pt idx="2262">
                  <c:v>7.0935895943563736</c:v>
                </c:pt>
                <c:pt idx="2263">
                  <c:v>7.3022406505748769</c:v>
                </c:pt>
                <c:pt idx="2264">
                  <c:v>7.2669302170496559</c:v>
                </c:pt>
                <c:pt idx="2265">
                  <c:v>7.2144319402288017</c:v>
                </c:pt>
                <c:pt idx="2266">
                  <c:v>7.0981872763021236</c:v>
                </c:pt>
                <c:pt idx="2267">
                  <c:v>7.1865521483775359</c:v>
                </c:pt>
                <c:pt idx="2268">
                  <c:v>6.892719944732562</c:v>
                </c:pt>
                <c:pt idx="2269">
                  <c:v>7.1862984452230778</c:v>
                </c:pt>
                <c:pt idx="2270">
                  <c:v>7.2847616565063484</c:v>
                </c:pt>
                <c:pt idx="2271">
                  <c:v>7.1381062528393944</c:v>
                </c:pt>
                <c:pt idx="2272">
                  <c:v>7.1062788697155845</c:v>
                </c:pt>
                <c:pt idx="2273">
                  <c:v>6.4441872478008895</c:v>
                </c:pt>
                <c:pt idx="2274">
                  <c:v>6.3619218469962808</c:v>
                </c:pt>
                <c:pt idx="2275">
                  <c:v>6.1295509529021652</c:v>
                </c:pt>
                <c:pt idx="2276">
                  <c:v>6.0006731432044349</c:v>
                </c:pt>
                <c:pt idx="2277">
                  <c:v>6.0648273347807162</c:v>
                </c:pt>
                <c:pt idx="2278">
                  <c:v>5.8356867663449226</c:v>
                </c:pt>
                <c:pt idx="2279">
                  <c:v>5.8090217948700484</c:v>
                </c:pt>
                <c:pt idx="2280">
                  <c:v>6.107743793136712</c:v>
                </c:pt>
                <c:pt idx="2281">
                  <c:v>6.4345764983621594</c:v>
                </c:pt>
                <c:pt idx="2282">
                  <c:v>6.2989983339085098</c:v>
                </c:pt>
                <c:pt idx="2283">
                  <c:v>6.197260267438371</c:v>
                </c:pt>
                <c:pt idx="2284">
                  <c:v>6.196719217618635</c:v>
                </c:pt>
                <c:pt idx="2285">
                  <c:v>6.347718891144396</c:v>
                </c:pt>
                <c:pt idx="2286">
                  <c:v>5.8914830929318596</c:v>
                </c:pt>
                <c:pt idx="2287">
                  <c:v>5.9662394567990082</c:v>
                </c:pt>
                <c:pt idx="2288">
                  <c:v>6.1765444706922059</c:v>
                </c:pt>
                <c:pt idx="2289">
                  <c:v>6.1897667189011729</c:v>
                </c:pt>
                <c:pt idx="2290">
                  <c:v>6.6644403415343065</c:v>
                </c:pt>
                <c:pt idx="2291">
                  <c:v>7.0085129271589404</c:v>
                </c:pt>
                <c:pt idx="2292">
                  <c:v>7.5453252203020682</c:v>
                </c:pt>
                <c:pt idx="2293">
                  <c:v>7.6089766888538044</c:v>
                </c:pt>
                <c:pt idx="2294">
                  <c:v>7.8987720886619419</c:v>
                </c:pt>
                <c:pt idx="2295">
                  <c:v>7.9735917783910866</c:v>
                </c:pt>
                <c:pt idx="2296">
                  <c:v>8.5778704284524974</c:v>
                </c:pt>
                <c:pt idx="2297">
                  <c:v>8.4695756126670005</c:v>
                </c:pt>
                <c:pt idx="2298">
                  <c:v>8.7487391977926041</c:v>
                </c:pt>
                <c:pt idx="2299">
                  <c:v>8.8644922528656256</c:v>
                </c:pt>
                <c:pt idx="2300">
                  <c:v>9.3245378002550048</c:v>
                </c:pt>
                <c:pt idx="2301">
                  <c:v>8.9944000573111822</c:v>
                </c:pt>
                <c:pt idx="2302">
                  <c:v>8.931439899031643</c:v>
                </c:pt>
                <c:pt idx="2303">
                  <c:v>8.5711416446390736</c:v>
                </c:pt>
                <c:pt idx="2304">
                  <c:v>8.7051976964586402</c:v>
                </c:pt>
                <c:pt idx="2305">
                  <c:v>8.4306710391272723</c:v>
                </c:pt>
                <c:pt idx="2306">
                  <c:v>8.0654069498729033</c:v>
                </c:pt>
                <c:pt idx="2307">
                  <c:v>8.0501783713790687</c:v>
                </c:pt>
                <c:pt idx="2308">
                  <c:v>7.5669768852375183</c:v>
                </c:pt>
                <c:pt idx="2309">
                  <c:v>7.9782755846190279</c:v>
                </c:pt>
                <c:pt idx="2310">
                  <c:v>8.3851295005280058</c:v>
                </c:pt>
                <c:pt idx="2311">
                  <c:v>8.3240780332519009</c:v>
                </c:pt>
                <c:pt idx="2312">
                  <c:v>7.1298321156929898</c:v>
                </c:pt>
                <c:pt idx="2313">
                  <c:v>7.3288441420937964</c:v>
                </c:pt>
                <c:pt idx="2314">
                  <c:v>7.40430844738977</c:v>
                </c:pt>
                <c:pt idx="2315">
                  <c:v>7.6257814078204129</c:v>
                </c:pt>
                <c:pt idx="2316">
                  <c:v>7.7760108103433376</c:v>
                </c:pt>
                <c:pt idx="2317">
                  <c:v>7.9735293331963168</c:v>
                </c:pt>
                <c:pt idx="2318">
                  <c:v>7.8822381614712818</c:v>
                </c:pt>
                <c:pt idx="2319">
                  <c:v>7.9382241480654709</c:v>
                </c:pt>
                <c:pt idx="2320">
                  <c:v>7.4844907365467845</c:v>
                </c:pt>
                <c:pt idx="2321">
                  <c:v>7.9631020093907434</c:v>
                </c:pt>
                <c:pt idx="2322">
                  <c:v>7.8783976084515732</c:v>
                </c:pt>
                <c:pt idx="2323">
                  <c:v>7.6602341087092967</c:v>
                </c:pt>
                <c:pt idx="2324">
                  <c:v>7.904619093352391</c:v>
                </c:pt>
                <c:pt idx="2325">
                  <c:v>7.9040632331040781</c:v>
                </c:pt>
                <c:pt idx="2326">
                  <c:v>7.6276581567619575</c:v>
                </c:pt>
                <c:pt idx="2327">
                  <c:v>7.5067742431711846</c:v>
                </c:pt>
                <c:pt idx="2328">
                  <c:v>8.3296443488209064</c:v>
                </c:pt>
                <c:pt idx="2329">
                  <c:v>8.467451222784101</c:v>
                </c:pt>
                <c:pt idx="2330">
                  <c:v>8.6736631748509527</c:v>
                </c:pt>
                <c:pt idx="2331">
                  <c:v>9.4921256951356234</c:v>
                </c:pt>
                <c:pt idx="2332">
                  <c:v>9.7253155906304301</c:v>
                </c:pt>
                <c:pt idx="2333">
                  <c:v>10.377989671460554</c:v>
                </c:pt>
                <c:pt idx="2334">
                  <c:v>10.343701984902165</c:v>
                </c:pt>
                <c:pt idx="2335">
                  <c:v>10.203354963996317</c:v>
                </c:pt>
                <c:pt idx="2336">
                  <c:v>9.8398942481539819</c:v>
                </c:pt>
                <c:pt idx="2337">
                  <c:v>10.225432313888303</c:v>
                </c:pt>
                <c:pt idx="2338">
                  <c:v>10.621988504137031</c:v>
                </c:pt>
                <c:pt idx="2339">
                  <c:v>10.640080000693207</c:v>
                </c:pt>
                <c:pt idx="2340">
                  <c:v>11.007564997343703</c:v>
                </c:pt>
                <c:pt idx="2341">
                  <c:v>11.348576558211221</c:v>
                </c:pt>
                <c:pt idx="2342">
                  <c:v>11.40086374871173</c:v>
                </c:pt>
                <c:pt idx="2343">
                  <c:v>11.34881616113555</c:v>
                </c:pt>
                <c:pt idx="2344">
                  <c:v>11.23784285135706</c:v>
                </c:pt>
                <c:pt idx="2345">
                  <c:v>11.281736336526851</c:v>
                </c:pt>
                <c:pt idx="2346">
                  <c:v>11.055583668158604</c:v>
                </c:pt>
                <c:pt idx="2347">
                  <c:v>10.519186776577074</c:v>
                </c:pt>
                <c:pt idx="2348">
                  <c:v>10.777686437897525</c:v>
                </c:pt>
                <c:pt idx="2349">
                  <c:v>10.853828398042809</c:v>
                </c:pt>
                <c:pt idx="2350">
                  <c:v>10.157682906169315</c:v>
                </c:pt>
                <c:pt idx="2351">
                  <c:v>10.767027339449045</c:v>
                </c:pt>
                <c:pt idx="2352">
                  <c:v>10.632056753116442</c:v>
                </c:pt>
                <c:pt idx="2353">
                  <c:v>10.891776873604751</c:v>
                </c:pt>
                <c:pt idx="2354">
                  <c:v>10.821147919849047</c:v>
                </c:pt>
                <c:pt idx="2355">
                  <c:v>11.183184370974113</c:v>
                </c:pt>
                <c:pt idx="2356">
                  <c:v>11.19455537493892</c:v>
                </c:pt>
                <c:pt idx="2357">
                  <c:v>11.203751446456362</c:v>
                </c:pt>
                <c:pt idx="2358">
                  <c:v>11.385119695895868</c:v>
                </c:pt>
                <c:pt idx="2359">
                  <c:v>11.282926848653933</c:v>
                </c:pt>
                <c:pt idx="2360">
                  <c:v>11.482104662313512</c:v>
                </c:pt>
                <c:pt idx="2361">
                  <c:v>11.45466694889882</c:v>
                </c:pt>
                <c:pt idx="2362">
                  <c:v>11.537742789245303</c:v>
                </c:pt>
                <c:pt idx="2363">
                  <c:v>11.707420219641158</c:v>
                </c:pt>
                <c:pt idx="2364">
                  <c:v>11.834760033446827</c:v>
                </c:pt>
                <c:pt idx="2365">
                  <c:v>11.704261562932137</c:v>
                </c:pt>
                <c:pt idx="2366">
                  <c:v>11.438888097278426</c:v>
                </c:pt>
                <c:pt idx="2367">
                  <c:v>11.459354456691612</c:v>
                </c:pt>
                <c:pt idx="2368">
                  <c:v>12.002549806589277</c:v>
                </c:pt>
                <c:pt idx="2369">
                  <c:v>11.404261309065925</c:v>
                </c:pt>
                <c:pt idx="2370">
                  <c:v>11.941178904672922</c:v>
                </c:pt>
                <c:pt idx="2371">
                  <c:v>11.972559601424269</c:v>
                </c:pt>
                <c:pt idx="2372">
                  <c:v>11.125033048611092</c:v>
                </c:pt>
                <c:pt idx="2373">
                  <c:v>10.665194655867797</c:v>
                </c:pt>
                <c:pt idx="2374">
                  <c:v>10.655542121110269</c:v>
                </c:pt>
                <c:pt idx="2375">
                  <c:v>10.223762826181048</c:v>
                </c:pt>
                <c:pt idx="2376">
                  <c:v>10.586811354190916</c:v>
                </c:pt>
                <c:pt idx="2377">
                  <c:v>10.535070497370556</c:v>
                </c:pt>
                <c:pt idx="2378">
                  <c:v>10.442331266307216</c:v>
                </c:pt>
                <c:pt idx="2379">
                  <c:v>10.355655941751266</c:v>
                </c:pt>
                <c:pt idx="2380">
                  <c:v>10.565438706623548</c:v>
                </c:pt>
                <c:pt idx="2381">
                  <c:v>9.8341068498761892</c:v>
                </c:pt>
                <c:pt idx="2382">
                  <c:v>9.407276135245576</c:v>
                </c:pt>
                <c:pt idx="2383">
                  <c:v>8.7816093066486154</c:v>
                </c:pt>
                <c:pt idx="2384">
                  <c:v>8.1068892823070726</c:v>
                </c:pt>
                <c:pt idx="2385">
                  <c:v>8.0132466073464723</c:v>
                </c:pt>
                <c:pt idx="2386">
                  <c:v>7.3908526695500809</c:v>
                </c:pt>
                <c:pt idx="2387">
                  <c:v>6.6354613365388966</c:v>
                </c:pt>
                <c:pt idx="2388">
                  <c:v>6.1528251102563942</c:v>
                </c:pt>
                <c:pt idx="2389">
                  <c:v>6.7353265366388984</c:v>
                </c:pt>
                <c:pt idx="2390">
                  <c:v>6.6893647621389123</c:v>
                </c:pt>
                <c:pt idx="2391">
                  <c:v>6.5989127454004306</c:v>
                </c:pt>
                <c:pt idx="2392">
                  <c:v>6.7590157587989372</c:v>
                </c:pt>
                <c:pt idx="2393">
                  <c:v>6.4176299176882736</c:v>
                </c:pt>
                <c:pt idx="2394">
                  <c:v>6.9532842717109773</c:v>
                </c:pt>
                <c:pt idx="2395">
                  <c:v>6.9688928449532801</c:v>
                </c:pt>
                <c:pt idx="2396">
                  <c:v>6.9997088805071446</c:v>
                </c:pt>
                <c:pt idx="2397">
                  <c:v>6.8270876658412183</c:v>
                </c:pt>
                <c:pt idx="2398">
                  <c:v>6.9935687325557803</c:v>
                </c:pt>
                <c:pt idx="2399">
                  <c:v>7.0709183248021414</c:v>
                </c:pt>
                <c:pt idx="2400">
                  <c:v>7.2939167236851503</c:v>
                </c:pt>
                <c:pt idx="2401">
                  <c:v>8.0417513646532921</c:v>
                </c:pt>
                <c:pt idx="2402">
                  <c:v>8.1919624002826943</c:v>
                </c:pt>
                <c:pt idx="2403">
                  <c:v>8.4451289436330885</c:v>
                </c:pt>
                <c:pt idx="2404">
                  <c:v>8.5023358390686568</c:v>
                </c:pt>
                <c:pt idx="2405">
                  <c:v>8.4557002914022377</c:v>
                </c:pt>
                <c:pt idx="2406">
                  <c:v>8.7954180555469073</c:v>
                </c:pt>
                <c:pt idx="2407">
                  <c:v>8.6622686548870576</c:v>
                </c:pt>
                <c:pt idx="2408">
                  <c:v>8.5364160892715137</c:v>
                </c:pt>
                <c:pt idx="2409">
                  <c:v>8.4557204180600198</c:v>
                </c:pt>
                <c:pt idx="2410">
                  <c:v>8.3092404187812239</c:v>
                </c:pt>
                <c:pt idx="2411">
                  <c:v>8.2814089696565105</c:v>
                </c:pt>
                <c:pt idx="2412">
                  <c:v>8.2079460162381128</c:v>
                </c:pt>
                <c:pt idx="2413">
                  <c:v>8.4130061415162505</c:v>
                </c:pt>
                <c:pt idx="2414">
                  <c:v>8.5981533528116181</c:v>
                </c:pt>
                <c:pt idx="2415">
                  <c:v>8.281120160521052</c:v>
                </c:pt>
                <c:pt idx="2416">
                  <c:v>8.3556505994917618</c:v>
                </c:pt>
                <c:pt idx="2417">
                  <c:v>8.5546048958917602</c:v>
                </c:pt>
                <c:pt idx="2418">
                  <c:v>8.5006427885883902</c:v>
                </c:pt>
                <c:pt idx="2419">
                  <c:v>9.087188333080336</c:v>
                </c:pt>
                <c:pt idx="2420">
                  <c:v>9.1677583213334781</c:v>
                </c:pt>
                <c:pt idx="2421">
                  <c:v>9.5017264376198156</c:v>
                </c:pt>
                <c:pt idx="2422">
                  <c:v>9.4775652453688046</c:v>
                </c:pt>
                <c:pt idx="2423">
                  <c:v>9.5468625372694795</c:v>
                </c:pt>
                <c:pt idx="2424">
                  <c:v>9.3882701285583057</c:v>
                </c:pt>
                <c:pt idx="2425">
                  <c:v>9.5273668874770845</c:v>
                </c:pt>
                <c:pt idx="2426">
                  <c:v>9.4299097072256473</c:v>
                </c:pt>
                <c:pt idx="2427">
                  <c:v>9.4226866574096473</c:v>
                </c:pt>
                <c:pt idx="2428">
                  <c:v>9.2876529009485971</c:v>
                </c:pt>
                <c:pt idx="2429">
                  <c:v>9.5572458978575145</c:v>
                </c:pt>
                <c:pt idx="2430">
                  <c:v>9.7964715343618494</c:v>
                </c:pt>
                <c:pt idx="2431">
                  <c:v>9.2703645357691062</c:v>
                </c:pt>
                <c:pt idx="2432">
                  <c:v>8.6709263226285742</c:v>
                </c:pt>
                <c:pt idx="2433">
                  <c:v>7.8841689062653639</c:v>
                </c:pt>
                <c:pt idx="2434">
                  <c:v>8.1274024802415887</c:v>
                </c:pt>
                <c:pt idx="2435">
                  <c:v>8.4015945276804871</c:v>
                </c:pt>
                <c:pt idx="2436">
                  <c:v>8.1831513146305994</c:v>
                </c:pt>
                <c:pt idx="2437">
                  <c:v>8.0923683526496237</c:v>
                </c:pt>
                <c:pt idx="2438">
                  <c:v>8.1096520092102793</c:v>
                </c:pt>
                <c:pt idx="2439">
                  <c:v>8.1786308822995633</c:v>
                </c:pt>
                <c:pt idx="2440">
                  <c:v>8.2674472095905838</c:v>
                </c:pt>
                <c:pt idx="2441">
                  <c:v>8.75705997865205</c:v>
                </c:pt>
                <c:pt idx="2442">
                  <c:v>8.4867394814695469</c:v>
                </c:pt>
                <c:pt idx="2443">
                  <c:v>8.2824056810732767</c:v>
                </c:pt>
                <c:pt idx="2444">
                  <c:v>8.1801064349051433</c:v>
                </c:pt>
                <c:pt idx="2445">
                  <c:v>8.022280499563978</c:v>
                </c:pt>
                <c:pt idx="2446">
                  <c:v>7.7304958207182111</c:v>
                </c:pt>
                <c:pt idx="2447">
                  <c:v>7.700944614270484</c:v>
                </c:pt>
                <c:pt idx="2448">
                  <c:v>7.66811374880601</c:v>
                </c:pt>
                <c:pt idx="2449">
                  <c:v>7.613935611747614</c:v>
                </c:pt>
                <c:pt idx="2450">
                  <c:v>8.0433271182871469</c:v>
                </c:pt>
                <c:pt idx="2451">
                  <c:v>8.0977198556790828</c:v>
                </c:pt>
                <c:pt idx="2452">
                  <c:v>8.0342296023257234</c:v>
                </c:pt>
                <c:pt idx="2453">
                  <c:v>7.8551814151243411</c:v>
                </c:pt>
                <c:pt idx="2454">
                  <c:v>7.4702698071581626</c:v>
                </c:pt>
                <c:pt idx="2455">
                  <c:v>7.6386523518384966</c:v>
                </c:pt>
                <c:pt idx="2456">
                  <c:v>7.3260915869186016</c:v>
                </c:pt>
                <c:pt idx="2457">
                  <c:v>7.2557511426079726</c:v>
                </c:pt>
                <c:pt idx="2458">
                  <c:v>7.8568910903262488</c:v>
                </c:pt>
                <c:pt idx="2459">
                  <c:v>8.0220831571327995</c:v>
                </c:pt>
                <c:pt idx="2460">
                  <c:v>7.894767306264364</c:v>
                </c:pt>
                <c:pt idx="2461">
                  <c:v>7.9674712450821996</c:v>
                </c:pt>
                <c:pt idx="2462">
                  <c:v>8.662840003705444</c:v>
                </c:pt>
                <c:pt idx="2463">
                  <c:v>8.6191712568850782</c:v>
                </c:pt>
                <c:pt idx="2464">
                  <c:v>9.3997355946758407</c:v>
                </c:pt>
                <c:pt idx="2465">
                  <c:v>9.6368585230179402</c:v>
                </c:pt>
                <c:pt idx="2466">
                  <c:v>9.1696006660361817</c:v>
                </c:pt>
                <c:pt idx="2467">
                  <c:v>9.5320286559274621</c:v>
                </c:pt>
                <c:pt idx="2468">
                  <c:v>9.0995785914994158</c:v>
                </c:pt>
                <c:pt idx="2469">
                  <c:v>9.3919575433152165</c:v>
                </c:pt>
                <c:pt idx="2470">
                  <c:v>9.1861295550783826</c:v>
                </c:pt>
                <c:pt idx="2471">
                  <c:v>8.6532462039903599</c:v>
                </c:pt>
                <c:pt idx="2472">
                  <c:v>8.7484202668174866</c:v>
                </c:pt>
                <c:pt idx="2473">
                  <c:v>8.1340122183826384</c:v>
                </c:pt>
                <c:pt idx="2474">
                  <c:v>7.7146483513239055</c:v>
                </c:pt>
                <c:pt idx="2475">
                  <c:v>7.4343272183692211</c:v>
                </c:pt>
                <c:pt idx="2476">
                  <c:v>6.9067040777261788</c:v>
                </c:pt>
                <c:pt idx="2477">
                  <c:v>6.773780900222695</c:v>
                </c:pt>
                <c:pt idx="2478">
                  <c:v>6.6495170877806116</c:v>
                </c:pt>
                <c:pt idx="2479">
                  <c:v>6.531909895993147</c:v>
                </c:pt>
                <c:pt idx="2480">
                  <c:v>7.0075011250763284</c:v>
                </c:pt>
                <c:pt idx="2481">
                  <c:v>6.9930464070178422</c:v>
                </c:pt>
                <c:pt idx="2482">
                  <c:v>7.2643516980026401</c:v>
                </c:pt>
                <c:pt idx="2483">
                  <c:v>7.4856375317485302</c:v>
                </c:pt>
                <c:pt idx="2484">
                  <c:v>7.2446548016909809</c:v>
                </c:pt>
                <c:pt idx="2485">
                  <c:v>7.0076288884294939</c:v>
                </c:pt>
                <c:pt idx="2486">
                  <c:v>7.0947185686342591</c:v>
                </c:pt>
                <c:pt idx="2487">
                  <c:v>7.1488451104494182</c:v>
                </c:pt>
                <c:pt idx="2488">
                  <c:v>6.9680821614073523</c:v>
                </c:pt>
                <c:pt idx="2489">
                  <c:v>6.2931535745961469</c:v>
                </c:pt>
                <c:pt idx="2490">
                  <c:v>5.8967361231666251</c:v>
                </c:pt>
                <c:pt idx="2491">
                  <c:v>6.2622825133078521</c:v>
                </c:pt>
                <c:pt idx="2492">
                  <c:v>5.729791948168776</c:v>
                </c:pt>
                <c:pt idx="2493">
                  <c:v>5.169329296653105</c:v>
                </c:pt>
                <c:pt idx="2494">
                  <c:v>4.7181443062205544</c:v>
                </c:pt>
                <c:pt idx="2495">
                  <c:v>4.8694446524036143</c:v>
                </c:pt>
                <c:pt idx="2496">
                  <c:v>4.6576283659759774</c:v>
                </c:pt>
                <c:pt idx="2497">
                  <c:v>4.0940658715563973</c:v>
                </c:pt>
                <c:pt idx="2498">
                  <c:v>3.7177312596869387</c:v>
                </c:pt>
                <c:pt idx="2499">
                  <c:v>3.4074664566766626</c:v>
                </c:pt>
                <c:pt idx="2500">
                  <c:v>3.487205956280782</c:v>
                </c:pt>
                <c:pt idx="2501">
                  <c:v>3.6012420645163248</c:v>
                </c:pt>
                <c:pt idx="2502">
                  <c:v>4.2467361233121927</c:v>
                </c:pt>
                <c:pt idx="2503">
                  <c:v>4.3066992627215424</c:v>
                </c:pt>
                <c:pt idx="2504">
                  <c:v>4.2298936823699886</c:v>
                </c:pt>
                <c:pt idx="2505">
                  <c:v>4.0714255650435636</c:v>
                </c:pt>
                <c:pt idx="2506">
                  <c:v>4.8301725283116328</c:v>
                </c:pt>
                <c:pt idx="2507">
                  <c:v>4.9596390771124108</c:v>
                </c:pt>
                <c:pt idx="2508">
                  <c:v>5.3285150189509576</c:v>
                </c:pt>
                <c:pt idx="2509">
                  <c:v>5.5741294518565585</c:v>
                </c:pt>
                <c:pt idx="2510">
                  <c:v>6.0615464730948192</c:v>
                </c:pt>
                <c:pt idx="2511">
                  <c:v>6.7292184753978299</c:v>
                </c:pt>
                <c:pt idx="2512">
                  <c:v>7.2106734491842577</c:v>
                </c:pt>
                <c:pt idx="2513">
                  <c:v>7.3875597125766612</c:v>
                </c:pt>
                <c:pt idx="2514">
                  <c:v>7.3172171552898364</c:v>
                </c:pt>
                <c:pt idx="2515">
                  <c:v>7.3403006662117019</c:v>
                </c:pt>
                <c:pt idx="2516">
                  <c:v>7.1898508908807139</c:v>
                </c:pt>
                <c:pt idx="2517">
                  <c:v>7.0176061241892906</c:v>
                </c:pt>
                <c:pt idx="2518">
                  <c:v>6.4295463047808354</c:v>
                </c:pt>
                <c:pt idx="2519">
                  <c:v>7.2869753625250278</c:v>
                </c:pt>
                <c:pt idx="2520">
                  <c:v>7.8534602442516981</c:v>
                </c:pt>
                <c:pt idx="2521">
                  <c:v>7.7272850284199217</c:v>
                </c:pt>
                <c:pt idx="2522">
                  <c:v>8.1051022701536191</c:v>
                </c:pt>
                <c:pt idx="2523">
                  <c:v>8.7548461531579029</c:v>
                </c:pt>
                <c:pt idx="2524">
                  <c:v>8.9498526867950545</c:v>
                </c:pt>
                <c:pt idx="2525">
                  <c:v>9.6504183108930146</c:v>
                </c:pt>
                <c:pt idx="2526">
                  <c:v>10.321513272147822</c:v>
                </c:pt>
                <c:pt idx="2527">
                  <c:v>10.17615070625032</c:v>
                </c:pt>
                <c:pt idx="2528">
                  <c:v>10.380692842023967</c:v>
                </c:pt>
                <c:pt idx="2529">
                  <c:v>9.9486911085068801</c:v>
                </c:pt>
                <c:pt idx="2530">
                  <c:v>10.22992584585954</c:v>
                </c:pt>
                <c:pt idx="2531">
                  <c:v>10.361589815149884</c:v>
                </c:pt>
                <c:pt idx="2532">
                  <c:v>10.328007787301067</c:v>
                </c:pt>
                <c:pt idx="2533">
                  <c:v>10.664269662121312</c:v>
                </c:pt>
                <c:pt idx="2534">
                  <c:v>11.136050249243372</c:v>
                </c:pt>
                <c:pt idx="2535">
                  <c:v>11.036757474278474</c:v>
                </c:pt>
                <c:pt idx="2536">
                  <c:v>10.263523245005644</c:v>
                </c:pt>
                <c:pt idx="2537">
                  <c:v>9.8761954602054605</c:v>
                </c:pt>
                <c:pt idx="2538">
                  <c:v>9.7957825963507084</c:v>
                </c:pt>
                <c:pt idx="2539">
                  <c:v>9.4569211532309669</c:v>
                </c:pt>
                <c:pt idx="2540">
                  <c:v>9.7022220392888912</c:v>
                </c:pt>
                <c:pt idx="2541">
                  <c:v>10.245824683036398</c:v>
                </c:pt>
                <c:pt idx="2542">
                  <c:v>10.083430378107696</c:v>
                </c:pt>
                <c:pt idx="2543">
                  <c:v>10.161121445824545</c:v>
                </c:pt>
                <c:pt idx="2544">
                  <c:v>10.504155640227287</c:v>
                </c:pt>
                <c:pt idx="2545">
                  <c:v>10.139453967037035</c:v>
                </c:pt>
                <c:pt idx="2546">
                  <c:v>9.6924494399989456</c:v>
                </c:pt>
                <c:pt idx="2547">
                  <c:v>9.7893283452795181</c:v>
                </c:pt>
                <c:pt idx="2548">
                  <c:v>9.6868475838585564</c:v>
                </c:pt>
                <c:pt idx="2549">
                  <c:v>9.4210936499836073</c:v>
                </c:pt>
                <c:pt idx="2550">
                  <c:v>9.4580654955174275</c:v>
                </c:pt>
                <c:pt idx="2551">
                  <c:v>9.2130743972686204</c:v>
                </c:pt>
                <c:pt idx="2552">
                  <c:v>9.6200005273163072</c:v>
                </c:pt>
                <c:pt idx="2553">
                  <c:v>9.8071655340105952</c:v>
                </c:pt>
                <c:pt idx="2554">
                  <c:v>9.697821941926982</c:v>
                </c:pt>
                <c:pt idx="2555">
                  <c:v>9.4275115798065539</c:v>
                </c:pt>
                <c:pt idx="2556">
                  <c:v>9.6057699184888747</c:v>
                </c:pt>
                <c:pt idx="2557">
                  <c:v>9.4951195757915787</c:v>
                </c:pt>
                <c:pt idx="2558">
                  <c:v>9.4657485891458339</c:v>
                </c:pt>
                <c:pt idx="2559">
                  <c:v>9.3229788302161172</c:v>
                </c:pt>
                <c:pt idx="2560">
                  <c:v>8.6095402738409916</c:v>
                </c:pt>
                <c:pt idx="2561">
                  <c:v>8.5299766119785065</c:v>
                </c:pt>
                <c:pt idx="2562">
                  <c:v>8.5337422333574562</c:v>
                </c:pt>
                <c:pt idx="2563">
                  <c:v>8.7872180686486576</c:v>
                </c:pt>
                <c:pt idx="2564">
                  <c:v>8.7359688199415544</c:v>
                </c:pt>
                <c:pt idx="2565">
                  <c:v>8.3764953793047408</c:v>
                </c:pt>
                <c:pt idx="2566">
                  <c:v>8.3345986159314318</c:v>
                </c:pt>
                <c:pt idx="2567">
                  <c:v>8.6870170517456593</c:v>
                </c:pt>
                <c:pt idx="2568">
                  <c:v>9.3295299576021122</c:v>
                </c:pt>
                <c:pt idx="2569">
                  <c:v>9.1127837570901118</c:v>
                </c:pt>
                <c:pt idx="2570">
                  <c:v>8.9618808229331446</c:v>
                </c:pt>
                <c:pt idx="2571">
                  <c:v>9.2467333170700154</c:v>
                </c:pt>
                <c:pt idx="2572">
                  <c:v>9.6581013644243932</c:v>
                </c:pt>
                <c:pt idx="2573">
                  <c:v>9.7315876543288837</c:v>
                </c:pt>
                <c:pt idx="2574">
                  <c:v>9.9936211965517128</c:v>
                </c:pt>
                <c:pt idx="2575">
                  <c:v>9.6072469191858705</c:v>
                </c:pt>
                <c:pt idx="2576">
                  <c:v>9.2349176356540923</c:v>
                </c:pt>
                <c:pt idx="2577">
                  <c:v>8.8843003919553478</c:v>
                </c:pt>
                <c:pt idx="2578">
                  <c:v>8.7496799873433382</c:v>
                </c:pt>
                <c:pt idx="2579">
                  <c:v>8.4317732980581823</c:v>
                </c:pt>
                <c:pt idx="2580">
                  <c:v>8.9214761555573823</c:v>
                </c:pt>
                <c:pt idx="2581">
                  <c:v>9.4955816019320256</c:v>
                </c:pt>
                <c:pt idx="2582">
                  <c:v>9.2622384034120362</c:v>
                </c:pt>
                <c:pt idx="2583">
                  <c:v>9.7424354458969411</c:v>
                </c:pt>
                <c:pt idx="2584">
                  <c:v>10.056006686650337</c:v>
                </c:pt>
                <c:pt idx="2585">
                  <c:v>10.075911565432023</c:v>
                </c:pt>
                <c:pt idx="2586">
                  <c:v>10.534189895451926</c:v>
                </c:pt>
                <c:pt idx="2587">
                  <c:v>10.937126694224544</c:v>
                </c:pt>
                <c:pt idx="2588">
                  <c:v>10.92288827564791</c:v>
                </c:pt>
                <c:pt idx="2589">
                  <c:v>11.045202560866173</c:v>
                </c:pt>
                <c:pt idx="2590">
                  <c:v>11.183798206501701</c:v>
                </c:pt>
                <c:pt idx="2591">
                  <c:v>10.829019892346968</c:v>
                </c:pt>
                <c:pt idx="2592">
                  <c:v>11.15524463367842</c:v>
                </c:pt>
                <c:pt idx="2593">
                  <c:v>11.053773653412811</c:v>
                </c:pt>
                <c:pt idx="2594">
                  <c:v>10.984131840826425</c:v>
                </c:pt>
                <c:pt idx="2595">
                  <c:v>11.154343628500744</c:v>
                </c:pt>
                <c:pt idx="2596">
                  <c:v>10.932519584684904</c:v>
                </c:pt>
                <c:pt idx="2597">
                  <c:v>10.078819223600775</c:v>
                </c:pt>
                <c:pt idx="2598">
                  <c:v>9.4251742783666153</c:v>
                </c:pt>
                <c:pt idx="2599">
                  <c:v>8.6979568755092931</c:v>
                </c:pt>
                <c:pt idx="2600">
                  <c:v>8.0644909269101515</c:v>
                </c:pt>
                <c:pt idx="2601">
                  <c:v>8.4658168440992458</c:v>
                </c:pt>
                <c:pt idx="2602">
                  <c:v>8.5899649942512344</c:v>
                </c:pt>
                <c:pt idx="2603">
                  <c:v>8.396495925260739</c:v>
                </c:pt>
                <c:pt idx="2604">
                  <c:v>8.0695882194845225</c:v>
                </c:pt>
                <c:pt idx="2605">
                  <c:v>8.0409479997431443</c:v>
                </c:pt>
                <c:pt idx="2606">
                  <c:v>7.4992104949848279</c:v>
                </c:pt>
                <c:pt idx="2607">
                  <c:v>7.2457761009105521</c:v>
                </c:pt>
                <c:pt idx="2608">
                  <c:v>7.3727219266816597</c:v>
                </c:pt>
                <c:pt idx="2609">
                  <c:v>6.7033845049816483</c:v>
                </c:pt>
                <c:pt idx="2610">
                  <c:v>6.2853058823013761</c:v>
                </c:pt>
                <c:pt idx="2611">
                  <c:v>6.3189166380810029</c:v>
                </c:pt>
                <c:pt idx="2612">
                  <c:v>6.0245507721200235</c:v>
                </c:pt>
                <c:pt idx="2613">
                  <c:v>6.2098110696448785</c:v>
                </c:pt>
                <c:pt idx="2614">
                  <c:v>6.0423306129985823</c:v>
                </c:pt>
                <c:pt idx="2615">
                  <c:v>6.1268732725017001</c:v>
                </c:pt>
                <c:pt idx="2616">
                  <c:v>5.9296445198202896</c:v>
                </c:pt>
                <c:pt idx="2617">
                  <c:v>5.6812356000427382</c:v>
                </c:pt>
                <c:pt idx="2618">
                  <c:v>5.5944845583434724</c:v>
                </c:pt>
                <c:pt idx="2619">
                  <c:v>5.8514417581253699</c:v>
                </c:pt>
                <c:pt idx="2620">
                  <c:v>5.9175323081207178</c:v>
                </c:pt>
                <c:pt idx="2621">
                  <c:v>5.6437451612239427</c:v>
                </c:pt>
                <c:pt idx="2622">
                  <c:v>5.537380542759073</c:v>
                </c:pt>
                <c:pt idx="2623">
                  <c:v>5.5726760326285927</c:v>
                </c:pt>
                <c:pt idx="2624">
                  <c:v>5.2376610360504561</c:v>
                </c:pt>
                <c:pt idx="2625">
                  <c:v>4.7125309545420544</c:v>
                </c:pt>
                <c:pt idx="2626">
                  <c:v>4.5619750481238679</c:v>
                </c:pt>
                <c:pt idx="2627">
                  <c:v>4.4012695483442528</c:v>
                </c:pt>
                <c:pt idx="2628">
                  <c:v>4.379726328662592</c:v>
                </c:pt>
                <c:pt idx="2629">
                  <c:v>4.8290157531135893</c:v>
                </c:pt>
                <c:pt idx="2630">
                  <c:v>4.4669742193533732</c:v>
                </c:pt>
                <c:pt idx="2631">
                  <c:v>4.4626636912842379</c:v>
                </c:pt>
                <c:pt idx="2632">
                  <c:v>4.699253583446299</c:v>
                </c:pt>
                <c:pt idx="2633">
                  <c:v>4.5464455833653812</c:v>
                </c:pt>
                <c:pt idx="2634">
                  <c:v>4.3452808493813189</c:v>
                </c:pt>
                <c:pt idx="2635">
                  <c:v>4.095876301486002</c:v>
                </c:pt>
                <c:pt idx="2636">
                  <c:v>4.059782704976012</c:v>
                </c:pt>
                <c:pt idx="2637">
                  <c:v>3.8680937848432868</c:v>
                </c:pt>
                <c:pt idx="2638">
                  <c:v>3.7718400315515681</c:v>
                </c:pt>
                <c:pt idx="2639">
                  <c:v>3.2800352667889592</c:v>
                </c:pt>
                <c:pt idx="2640">
                  <c:v>3.093004192895203</c:v>
                </c:pt>
                <c:pt idx="2641">
                  <c:v>3.1205548375187075</c:v>
                </c:pt>
                <c:pt idx="2642">
                  <c:v>3.4000009333008721</c:v>
                </c:pt>
                <c:pt idx="2643">
                  <c:v>3.2333666292354009</c:v>
                </c:pt>
                <c:pt idx="2644">
                  <c:v>3.1935680581137196</c:v>
                </c:pt>
                <c:pt idx="2645">
                  <c:v>2.8038405328879672</c:v>
                </c:pt>
                <c:pt idx="2646">
                  <c:v>2.3872615954195084</c:v>
                </c:pt>
                <c:pt idx="2647">
                  <c:v>2.5760354054123975</c:v>
                </c:pt>
                <c:pt idx="2648">
                  <c:v>2.4106379676887224</c:v>
                </c:pt>
                <c:pt idx="2649">
                  <c:v>2.1996560665655793</c:v>
                </c:pt>
                <c:pt idx="2650">
                  <c:v>2.268723904600189</c:v>
                </c:pt>
                <c:pt idx="2651">
                  <c:v>2.4781329955862867</c:v>
                </c:pt>
                <c:pt idx="2652">
                  <c:v>2.3207793959392178</c:v>
                </c:pt>
                <c:pt idx="2653">
                  <c:v>2.6486485902729351</c:v>
                </c:pt>
                <c:pt idx="2654">
                  <c:v>2.4465751491450969</c:v>
                </c:pt>
                <c:pt idx="2655">
                  <c:v>2.2716291905841826</c:v>
                </c:pt>
                <c:pt idx="2656">
                  <c:v>2.3920537827459722</c:v>
                </c:pt>
                <c:pt idx="2657">
                  <c:v>1.9646490751022452</c:v>
                </c:pt>
                <c:pt idx="2658">
                  <c:v>1.3647846356100131</c:v>
                </c:pt>
                <c:pt idx="2659">
                  <c:v>0.80238610929352738</c:v>
                </c:pt>
                <c:pt idx="2660">
                  <c:v>0.40984938139978766</c:v>
                </c:pt>
                <c:pt idx="2661">
                  <c:v>0.42615420794641407</c:v>
                </c:pt>
                <c:pt idx="2662">
                  <c:v>0.53558817669763925</c:v>
                </c:pt>
                <c:pt idx="2663">
                  <c:v>0.20879074417875421</c:v>
                </c:pt>
                <c:pt idx="2664">
                  <c:v>0.13118136431908473</c:v>
                </c:pt>
                <c:pt idx="2665">
                  <c:v>-0.16601740012496283</c:v>
                </c:pt>
                <c:pt idx="2666">
                  <c:v>-4.5072361557263504E-2</c:v>
                </c:pt>
                <c:pt idx="2667">
                  <c:v>-0.34339026075957085</c:v>
                </c:pt>
                <c:pt idx="2668">
                  <c:v>-8.9576854501567882E-2</c:v>
                </c:pt>
                <c:pt idx="2669">
                  <c:v>0.35058175984383194</c:v>
                </c:pt>
                <c:pt idx="2670">
                  <c:v>-7.41473953036378E-2</c:v>
                </c:pt>
                <c:pt idx="2671">
                  <c:v>3.7044646537179905E-2</c:v>
                </c:pt>
                <c:pt idx="2672">
                  <c:v>0.18167954236497078</c:v>
                </c:pt>
                <c:pt idx="2673">
                  <c:v>-8.3219179295313667E-2</c:v>
                </c:pt>
                <c:pt idx="2674">
                  <c:v>6.26962702833639E-2</c:v>
                </c:pt>
                <c:pt idx="2675">
                  <c:v>2.0282622926702321E-3</c:v>
                </c:pt>
                <c:pt idx="2676">
                  <c:v>0.48401964062632946</c:v>
                </c:pt>
                <c:pt idx="2677">
                  <c:v>0.83270166384337174</c:v>
                </c:pt>
                <c:pt idx="2678">
                  <c:v>0.84670486061946915</c:v>
                </c:pt>
                <c:pt idx="2679">
                  <c:v>1.1615850696653818</c:v>
                </c:pt>
                <c:pt idx="2680">
                  <c:v>0.9934310151851391</c:v>
                </c:pt>
                <c:pt idx="2681">
                  <c:v>1.2220870274169324</c:v>
                </c:pt>
                <c:pt idx="2682">
                  <c:v>1.4303509872897944</c:v>
                </c:pt>
                <c:pt idx="2683">
                  <c:v>1.3573963452600657</c:v>
                </c:pt>
                <c:pt idx="2684">
                  <c:v>1.1627463798497726</c:v>
                </c:pt>
                <c:pt idx="2685">
                  <c:v>1.0676701173732492</c:v>
                </c:pt>
                <c:pt idx="2686">
                  <c:v>1.0900916571901718</c:v>
                </c:pt>
                <c:pt idx="2687">
                  <c:v>1.1915827619568458</c:v>
                </c:pt>
                <c:pt idx="2688">
                  <c:v>1.3003072438649037</c:v>
                </c:pt>
                <c:pt idx="2689">
                  <c:v>1.6934716683604729</c:v>
                </c:pt>
                <c:pt idx="2690">
                  <c:v>2.0016624409934254</c:v>
                </c:pt>
                <c:pt idx="2691">
                  <c:v>1.9908387995758603</c:v>
                </c:pt>
                <c:pt idx="2692">
                  <c:v>2.514052329904028</c:v>
                </c:pt>
                <c:pt idx="2693">
                  <c:v>2.7514282699910715</c:v>
                </c:pt>
                <c:pt idx="2694">
                  <c:v>3.1953689873609155</c:v>
                </c:pt>
                <c:pt idx="2695">
                  <c:v>3.5576123745322112</c:v>
                </c:pt>
                <c:pt idx="2696">
                  <c:v>3.442238660807682</c:v>
                </c:pt>
                <c:pt idx="2697">
                  <c:v>4.1320350742155298</c:v>
                </c:pt>
                <c:pt idx="2698">
                  <c:v>4.8238412192772353</c:v>
                </c:pt>
                <c:pt idx="2699">
                  <c:v>5.1498816477682903</c:v>
                </c:pt>
                <c:pt idx="2700">
                  <c:v>5.0728292379832149</c:v>
                </c:pt>
                <c:pt idx="2701">
                  <c:v>5.3697130153219899</c:v>
                </c:pt>
                <c:pt idx="2702">
                  <c:v>5.9826139189135334</c:v>
                </c:pt>
                <c:pt idx="2703">
                  <c:v>6.7472879469264315</c:v>
                </c:pt>
                <c:pt idx="2704">
                  <c:v>6.8613147988839041</c:v>
                </c:pt>
                <c:pt idx="2705">
                  <c:v>7.0835306933676403</c:v>
                </c:pt>
                <c:pt idx="2706">
                  <c:v>7.0140658158059868</c:v>
                </c:pt>
                <c:pt idx="2707">
                  <c:v>7.1056230168721228</c:v>
                </c:pt>
                <c:pt idx="2708">
                  <c:v>7.6657805459835169</c:v>
                </c:pt>
                <c:pt idx="2709">
                  <c:v>7.8904948982067706</c:v>
                </c:pt>
                <c:pt idx="2710">
                  <c:v>8.4570254595384338</c:v>
                </c:pt>
                <c:pt idx="2711">
                  <c:v>8.8995369626656764</c:v>
                </c:pt>
                <c:pt idx="2712">
                  <c:v>9.1194068651486191</c:v>
                </c:pt>
                <c:pt idx="2713">
                  <c:v>9.1430890316561193</c:v>
                </c:pt>
                <c:pt idx="2714">
                  <c:v>9.2915265869553352</c:v>
                </c:pt>
                <c:pt idx="2715">
                  <c:v>9.4264219745793554</c:v>
                </c:pt>
                <c:pt idx="2716">
                  <c:v>9.3631041321619346</c:v>
                </c:pt>
                <c:pt idx="2717">
                  <c:v>9.2394191049140719</c:v>
                </c:pt>
                <c:pt idx="2718">
                  <c:v>9.648915003535862</c:v>
                </c:pt>
                <c:pt idx="2719">
                  <c:v>9.3278635848144908</c:v>
                </c:pt>
                <c:pt idx="2720">
                  <c:v>8.8803266176745765</c:v>
                </c:pt>
                <c:pt idx="2721">
                  <c:v>8.7857112581369048</c:v>
                </c:pt>
                <c:pt idx="2722">
                  <c:v>9.1516621475798701</c:v>
                </c:pt>
                <c:pt idx="2723">
                  <c:v>8.9544643781548743</c:v>
                </c:pt>
                <c:pt idx="2724">
                  <c:v>8.2083241280036709</c:v>
                </c:pt>
                <c:pt idx="2725">
                  <c:v>8.1109508964151456</c:v>
                </c:pt>
                <c:pt idx="2726">
                  <c:v>7.9100647263344692</c:v>
                </c:pt>
                <c:pt idx="2727">
                  <c:v>8.1552392294023761</c:v>
                </c:pt>
                <c:pt idx="2728">
                  <c:v>7.6445336915502411</c:v>
                </c:pt>
                <c:pt idx="2729">
                  <c:v>7.4102355987302504</c:v>
                </c:pt>
                <c:pt idx="2730">
                  <c:v>7.5467154179437017</c:v>
                </c:pt>
                <c:pt idx="2731">
                  <c:v>7.5444345528540326</c:v>
                </c:pt>
                <c:pt idx="2732">
                  <c:v>7.7099482405865949</c:v>
                </c:pt>
                <c:pt idx="2733">
                  <c:v>7.7658907098037808</c:v>
                </c:pt>
                <c:pt idx="2734">
                  <c:v>7.6226826579332352</c:v>
                </c:pt>
                <c:pt idx="2735">
                  <c:v>7.6400085810379794</c:v>
                </c:pt>
                <c:pt idx="2736">
                  <c:v>7.8690083859497726</c:v>
                </c:pt>
                <c:pt idx="2737">
                  <c:v>7.6539055760192616</c:v>
                </c:pt>
                <c:pt idx="2738">
                  <c:v>7.8024759320298473</c:v>
                </c:pt>
                <c:pt idx="2739">
                  <c:v>7.694392225797638</c:v>
                </c:pt>
                <c:pt idx="2740">
                  <c:v>8.0738220730489036</c:v>
                </c:pt>
                <c:pt idx="2741">
                  <c:v>7.9710003083650793</c:v>
                </c:pt>
                <c:pt idx="2742">
                  <c:v>8.2216972373644079</c:v>
                </c:pt>
                <c:pt idx="2743">
                  <c:v>8.464121073444268</c:v>
                </c:pt>
                <c:pt idx="2744">
                  <c:v>8.4297765444294122</c:v>
                </c:pt>
                <c:pt idx="2745">
                  <c:v>7.810343334384978</c:v>
                </c:pt>
                <c:pt idx="2746">
                  <c:v>7.6904991083694902</c:v>
                </c:pt>
                <c:pt idx="2747">
                  <c:v>7.4821406393922354</c:v>
                </c:pt>
                <c:pt idx="2748">
                  <c:v>7.2279088045499762</c:v>
                </c:pt>
                <c:pt idx="2749">
                  <c:v>6.8239469762996254</c:v>
                </c:pt>
                <c:pt idx="2750">
                  <c:v>6.3240399069026401</c:v>
                </c:pt>
                <c:pt idx="2751">
                  <c:v>6.0458917809614716</c:v>
                </c:pt>
                <c:pt idx="2752">
                  <c:v>5.1422728195635736</c:v>
                </c:pt>
                <c:pt idx="2753">
                  <c:v>4.9034300275730676</c:v>
                </c:pt>
                <c:pt idx="2754">
                  <c:v>4.6770623788981647</c:v>
                </c:pt>
                <c:pt idx="2755">
                  <c:v>4.8975154604839544</c:v>
                </c:pt>
                <c:pt idx="2756">
                  <c:v>4.8755095955890626</c:v>
                </c:pt>
                <c:pt idx="2757">
                  <c:v>4.8706314229966603</c:v>
                </c:pt>
                <c:pt idx="2758">
                  <c:v>4.9072341402982502</c:v>
                </c:pt>
                <c:pt idx="2759">
                  <c:v>5.2437741868195795</c:v>
                </c:pt>
                <c:pt idx="2760">
                  <c:v>5.0688980729543696</c:v>
                </c:pt>
                <c:pt idx="2761">
                  <c:v>4.4814621871062528</c:v>
                </c:pt>
                <c:pt idx="2762">
                  <c:v>4.5680198142478092</c:v>
                </c:pt>
                <c:pt idx="2763">
                  <c:v>4.6765372718731824</c:v>
                </c:pt>
                <c:pt idx="2764">
                  <c:v>5.1043553159748392</c:v>
                </c:pt>
                <c:pt idx="2765">
                  <c:v>5.1175672161610084</c:v>
                </c:pt>
                <c:pt idx="2766">
                  <c:v>5.0714614118515033</c:v>
                </c:pt>
                <c:pt idx="2767">
                  <c:v>5.0643605223110573</c:v>
                </c:pt>
                <c:pt idx="2768">
                  <c:v>5.0226510704701308</c:v>
                </c:pt>
                <c:pt idx="2769">
                  <c:v>5.1510657379662446</c:v>
                </c:pt>
                <c:pt idx="2770">
                  <c:v>5.3761337685640695</c:v>
                </c:pt>
                <c:pt idx="2771">
                  <c:v>6.1564180789455349</c:v>
                </c:pt>
                <c:pt idx="2772">
                  <c:v>6.3548602025727474</c:v>
                </c:pt>
                <c:pt idx="2773">
                  <c:v>6.8149025028529113</c:v>
                </c:pt>
                <c:pt idx="2774">
                  <c:v>7.3075836539971784</c:v>
                </c:pt>
                <c:pt idx="2775">
                  <c:v>7.5782695383815772</c:v>
                </c:pt>
                <c:pt idx="2776">
                  <c:v>7.8125955649212564</c:v>
                </c:pt>
                <c:pt idx="2777">
                  <c:v>7.758886345350783</c:v>
                </c:pt>
                <c:pt idx="2778">
                  <c:v>7.326266963768524</c:v>
                </c:pt>
                <c:pt idx="2779">
                  <c:v>7.7105763174882327</c:v>
                </c:pt>
                <c:pt idx="2780">
                  <c:v>7.7439097293353125</c:v>
                </c:pt>
                <c:pt idx="2781">
                  <c:v>7.7728959456119933</c:v>
                </c:pt>
                <c:pt idx="2782">
                  <c:v>7.8184241838156119</c:v>
                </c:pt>
                <c:pt idx="2783">
                  <c:v>7.8718348821423003</c:v>
                </c:pt>
                <c:pt idx="2784">
                  <c:v>7.5775886171728937</c:v>
                </c:pt>
                <c:pt idx="2785">
                  <c:v>7.0301018406235478</c:v>
                </c:pt>
                <c:pt idx="2786">
                  <c:v>7.0848871891288754</c:v>
                </c:pt>
                <c:pt idx="2787">
                  <c:v>6.8100474998754938</c:v>
                </c:pt>
                <c:pt idx="2788">
                  <c:v>6.8993910969667951</c:v>
                </c:pt>
                <c:pt idx="2789">
                  <c:v>6.5320120501181274</c:v>
                </c:pt>
                <c:pt idx="2790">
                  <c:v>6.5179623868563343</c:v>
                </c:pt>
                <c:pt idx="2791">
                  <c:v>6.4097790511376624</c:v>
                </c:pt>
                <c:pt idx="2792">
                  <c:v>6.4936982545560378</c:v>
                </c:pt>
                <c:pt idx="2793">
                  <c:v>6.4653475308930863</c:v>
                </c:pt>
                <c:pt idx="2794">
                  <c:v>5.9391025745263786</c:v>
                </c:pt>
                <c:pt idx="2795">
                  <c:v>5.9085494645778303</c:v>
                </c:pt>
                <c:pt idx="2796">
                  <c:v>5.6876808076602918</c:v>
                </c:pt>
                <c:pt idx="2797">
                  <c:v>6.091569800013775</c:v>
                </c:pt>
                <c:pt idx="2798">
                  <c:v>5.3747425398104882</c:v>
                </c:pt>
                <c:pt idx="2799">
                  <c:v>5.1013032087068408</c:v>
                </c:pt>
                <c:pt idx="2800">
                  <c:v>4.9895371435726759</c:v>
                </c:pt>
                <c:pt idx="2801">
                  <c:v>4.8876320227647616</c:v>
                </c:pt>
                <c:pt idx="2802">
                  <c:v>4.7977278614010439</c:v>
                </c:pt>
                <c:pt idx="2803">
                  <c:v>5.0084847556973191</c:v>
                </c:pt>
                <c:pt idx="2804">
                  <c:v>5.1602592491911148</c:v>
                </c:pt>
                <c:pt idx="2805">
                  <c:v>5.3663980895502261</c:v>
                </c:pt>
                <c:pt idx="2806">
                  <c:v>5.0897349072456191</c:v>
                </c:pt>
                <c:pt idx="2807">
                  <c:v>5.2502277447095391</c:v>
                </c:pt>
                <c:pt idx="2808">
                  <c:v>5.559728828134034</c:v>
                </c:pt>
                <c:pt idx="2809">
                  <c:v>5.6834606905427449</c:v>
                </c:pt>
                <c:pt idx="2810">
                  <c:v>5.1707534701256117</c:v>
                </c:pt>
                <c:pt idx="2811">
                  <c:v>5.0663558252493353</c:v>
                </c:pt>
                <c:pt idx="2812">
                  <c:v>5.0185983342361036</c:v>
                </c:pt>
                <c:pt idx="2813">
                  <c:v>4.2039804003228465</c:v>
                </c:pt>
                <c:pt idx="2814">
                  <c:v>4.0395088810534299</c:v>
                </c:pt>
                <c:pt idx="2815">
                  <c:v>3.9092649450140509</c:v>
                </c:pt>
                <c:pt idx="2816">
                  <c:v>3.6776974541410725</c:v>
                </c:pt>
                <c:pt idx="2817">
                  <c:v>3.9506508082130849</c:v>
                </c:pt>
                <c:pt idx="2818">
                  <c:v>4.1739868037652608</c:v>
                </c:pt>
                <c:pt idx="2819">
                  <c:v>4.1070552582444613</c:v>
                </c:pt>
                <c:pt idx="2820">
                  <c:v>4.1269643818126784</c:v>
                </c:pt>
                <c:pt idx="2821">
                  <c:v>3.745700214857262</c:v>
                </c:pt>
                <c:pt idx="2822">
                  <c:v>3.1353998138641046</c:v>
                </c:pt>
                <c:pt idx="2823">
                  <c:v>3.0697306692209545</c:v>
                </c:pt>
                <c:pt idx="2824">
                  <c:v>2.9233251772537674</c:v>
                </c:pt>
                <c:pt idx="2825">
                  <c:v>2.8356930783086849</c:v>
                </c:pt>
                <c:pt idx="2826">
                  <c:v>2.724585328734519</c:v>
                </c:pt>
                <c:pt idx="2827">
                  <c:v>2.7039465640626168</c:v>
                </c:pt>
                <c:pt idx="2828">
                  <c:v>3.1377885885643848</c:v>
                </c:pt>
                <c:pt idx="2829">
                  <c:v>3.3043542950738169</c:v>
                </c:pt>
                <c:pt idx="2830">
                  <c:v>3.3114296578315474</c:v>
                </c:pt>
                <c:pt idx="2831">
                  <c:v>3.3057989422120881</c:v>
                </c:pt>
                <c:pt idx="2832">
                  <c:v>3.9688038491144835</c:v>
                </c:pt>
                <c:pt idx="2833">
                  <c:v>3.93980426465273</c:v>
                </c:pt>
                <c:pt idx="2834">
                  <c:v>4.1220038752569828</c:v>
                </c:pt>
                <c:pt idx="2835">
                  <c:v>4.4435831362173479</c:v>
                </c:pt>
                <c:pt idx="2836">
                  <c:v>4.9915538194994804</c:v>
                </c:pt>
                <c:pt idx="2837">
                  <c:v>5.1363120183227196</c:v>
                </c:pt>
                <c:pt idx="2838">
                  <c:v>5.4660094334758922</c:v>
                </c:pt>
                <c:pt idx="2839">
                  <c:v>5.0660183603123796</c:v>
                </c:pt>
                <c:pt idx="2840">
                  <c:v>5.1434519255100719</c:v>
                </c:pt>
                <c:pt idx="2841">
                  <c:v>4.996699402324591</c:v>
                </c:pt>
                <c:pt idx="2842">
                  <c:v>5.0860167014259847</c:v>
                </c:pt>
                <c:pt idx="2843">
                  <c:v>5.0697452915568544</c:v>
                </c:pt>
                <c:pt idx="2844">
                  <c:v>5.0450431935380129</c:v>
                </c:pt>
                <c:pt idx="2845">
                  <c:v>5.1247239884139431</c:v>
                </c:pt>
                <c:pt idx="2846">
                  <c:v>5.6785642154933056</c:v>
                </c:pt>
                <c:pt idx="2847">
                  <c:v>5.936326648155732</c:v>
                </c:pt>
                <c:pt idx="2848">
                  <c:v>5.2118648375543328</c:v>
                </c:pt>
                <c:pt idx="2849">
                  <c:v>5.0528749856756896</c:v>
                </c:pt>
                <c:pt idx="2850">
                  <c:v>4.6810130477191114</c:v>
                </c:pt>
                <c:pt idx="2851">
                  <c:v>4.6548773735187652</c:v>
                </c:pt>
                <c:pt idx="2852">
                  <c:v>5.0507275992583658</c:v>
                </c:pt>
                <c:pt idx="2853">
                  <c:v>4.9177082818319935</c:v>
                </c:pt>
                <c:pt idx="2854">
                  <c:v>4.712001874267254</c:v>
                </c:pt>
                <c:pt idx="2855">
                  <c:v>4.1496588176446831</c:v>
                </c:pt>
                <c:pt idx="2856">
                  <c:v>4.0455841440231941</c:v>
                </c:pt>
                <c:pt idx="2857">
                  <c:v>3.4789255079290808</c:v>
                </c:pt>
                <c:pt idx="2858">
                  <c:v>3.6841556993859621</c:v>
                </c:pt>
                <c:pt idx="2859">
                  <c:v>3.4361982695781319</c:v>
                </c:pt>
                <c:pt idx="2860">
                  <c:v>3.2644472860600056</c:v>
                </c:pt>
                <c:pt idx="2861">
                  <c:v>3.4419706429095647</c:v>
                </c:pt>
                <c:pt idx="2862">
                  <c:v>3.687586382774465</c:v>
                </c:pt>
                <c:pt idx="2863">
                  <c:v>3.7991028690134976</c:v>
                </c:pt>
                <c:pt idx="2864">
                  <c:v>3.825773017619118</c:v>
                </c:pt>
                <c:pt idx="2865">
                  <c:v>4.2052656762295451</c:v>
                </c:pt>
                <c:pt idx="2866">
                  <c:v>4.1740300170260882</c:v>
                </c:pt>
                <c:pt idx="2867">
                  <c:v>4.3653551848752663</c:v>
                </c:pt>
                <c:pt idx="2868">
                  <c:v>4.405619964730513</c:v>
                </c:pt>
                <c:pt idx="2869">
                  <c:v>4.9107050300541317</c:v>
                </c:pt>
                <c:pt idx="2870">
                  <c:v>5.3615940145573875</c:v>
                </c:pt>
                <c:pt idx="2871">
                  <c:v>5.2078835565782313</c:v>
                </c:pt>
                <c:pt idx="2872">
                  <c:v>6.2620081080748182</c:v>
                </c:pt>
                <c:pt idx="2873">
                  <c:v>6.8210724079151337</c:v>
                </c:pt>
                <c:pt idx="2874">
                  <c:v>7.6129885027735043</c:v>
                </c:pt>
                <c:pt idx="2875">
                  <c:v>8.0728643037268082</c:v>
                </c:pt>
                <c:pt idx="2876">
                  <c:v>8.7316519410264757</c:v>
                </c:pt>
                <c:pt idx="2877">
                  <c:v>9.0900618859709201</c:v>
                </c:pt>
                <c:pt idx="2878">
                  <c:v>10.00985583973071</c:v>
                </c:pt>
                <c:pt idx="2879">
                  <c:v>10.599916025077373</c:v>
                </c:pt>
                <c:pt idx="2880">
                  <c:v>10.613058424320403</c:v>
                </c:pt>
                <c:pt idx="2881">
                  <c:v>10.980586084488975</c:v>
                </c:pt>
                <c:pt idx="2882">
                  <c:v>10.931264335928132</c:v>
                </c:pt>
                <c:pt idx="2883">
                  <c:v>10.861412989828464</c:v>
                </c:pt>
                <c:pt idx="2884">
                  <c:v>10.995223694657458</c:v>
                </c:pt>
                <c:pt idx="2885">
                  <c:v>11.117007329813804</c:v>
                </c:pt>
                <c:pt idx="2886">
                  <c:v>11.260873557886201</c:v>
                </c:pt>
                <c:pt idx="2887">
                  <c:v>11.540717881959035</c:v>
                </c:pt>
                <c:pt idx="2888">
                  <c:v>11.82019565318293</c:v>
                </c:pt>
                <c:pt idx="2889">
                  <c:v>12.36687869821845</c:v>
                </c:pt>
                <c:pt idx="2890">
                  <c:v>13.191124781299706</c:v>
                </c:pt>
                <c:pt idx="2891">
                  <c:v>13.396465801068306</c:v>
                </c:pt>
                <c:pt idx="2892">
                  <c:v>13.633436545060537</c:v>
                </c:pt>
                <c:pt idx="2893">
                  <c:v>14.552497096234475</c:v>
                </c:pt>
                <c:pt idx="2894">
                  <c:v>15.338994407130633</c:v>
                </c:pt>
                <c:pt idx="2895">
                  <c:v>15.82451978127231</c:v>
                </c:pt>
                <c:pt idx="2896">
                  <c:v>16.175144307418002</c:v>
                </c:pt>
                <c:pt idx="2897">
                  <c:v>17.03551551070419</c:v>
                </c:pt>
                <c:pt idx="2898">
                  <c:v>17.30931315382076</c:v>
                </c:pt>
                <c:pt idx="2899">
                  <c:v>18.076189435651653</c:v>
                </c:pt>
                <c:pt idx="2900">
                  <c:v>17.9604382543098</c:v>
                </c:pt>
                <c:pt idx="2901">
                  <c:v>18.494222199477964</c:v>
                </c:pt>
                <c:pt idx="2902">
                  <c:v>18.55827797994916</c:v>
                </c:pt>
                <c:pt idx="2903">
                  <c:v>19.529170059810973</c:v>
                </c:pt>
                <c:pt idx="2904">
                  <c:v>19.491772103238471</c:v>
                </c:pt>
                <c:pt idx="2905">
                  <c:v>19.428307591882181</c:v>
                </c:pt>
                <c:pt idx="2906">
                  <c:v>19.721458537611056</c:v>
                </c:pt>
                <c:pt idx="2907">
                  <c:v>20.056559247557907</c:v>
                </c:pt>
                <c:pt idx="2908">
                  <c:v>20.147729527773595</c:v>
                </c:pt>
                <c:pt idx="2909">
                  <c:v>19.580721977551772</c:v>
                </c:pt>
                <c:pt idx="2910">
                  <c:v>18.611464605190353</c:v>
                </c:pt>
                <c:pt idx="2911">
                  <c:v>17.671093145065722</c:v>
                </c:pt>
                <c:pt idx="2912">
                  <c:v>17.19582931435502</c:v>
                </c:pt>
                <c:pt idx="2913">
                  <c:v>17.464681174241274</c:v>
                </c:pt>
                <c:pt idx="2914">
                  <c:v>17.406603846396617</c:v>
                </c:pt>
                <c:pt idx="2915">
                  <c:v>16.850769798657083</c:v>
                </c:pt>
                <c:pt idx="2916">
                  <c:v>16.456029398105816</c:v>
                </c:pt>
                <c:pt idx="2917">
                  <c:v>15.710032964892264</c:v>
                </c:pt>
                <c:pt idx="2918">
                  <c:v>14.985066620850425</c:v>
                </c:pt>
                <c:pt idx="2919">
                  <c:v>14.117724962574624</c:v>
                </c:pt>
                <c:pt idx="2920">
                  <c:v>13.717477007869084</c:v>
                </c:pt>
                <c:pt idx="2921">
                  <c:v>13.268362046473362</c:v>
                </c:pt>
                <c:pt idx="2922">
                  <c:v>12.893820083413463</c:v>
                </c:pt>
                <c:pt idx="2923">
                  <c:v>12.879752977064959</c:v>
                </c:pt>
                <c:pt idx="2924">
                  <c:v>12.910770878623662</c:v>
                </c:pt>
                <c:pt idx="2925">
                  <c:v>12.049644463174117</c:v>
                </c:pt>
                <c:pt idx="2926">
                  <c:v>11.832619880722863</c:v>
                </c:pt>
                <c:pt idx="2927">
                  <c:v>11.274585534927207</c:v>
                </c:pt>
                <c:pt idx="2928">
                  <c:v>10.816373081633245</c:v>
                </c:pt>
                <c:pt idx="2929">
                  <c:v>10.084035975406907</c:v>
                </c:pt>
                <c:pt idx="2930">
                  <c:v>9.4057477691159068</c:v>
                </c:pt>
                <c:pt idx="2931">
                  <c:v>9.1799164896738024</c:v>
                </c:pt>
                <c:pt idx="2932">
                  <c:v>8.5284265425673755</c:v>
                </c:pt>
                <c:pt idx="2933">
                  <c:v>8.4224466034334338</c:v>
                </c:pt>
                <c:pt idx="2934">
                  <c:v>8.3539234094026096</c:v>
                </c:pt>
                <c:pt idx="2935">
                  <c:v>8.6674299401813784</c:v>
                </c:pt>
                <c:pt idx="2936">
                  <c:v>8.6225922448525978</c:v>
                </c:pt>
                <c:pt idx="2937">
                  <c:v>9.2365119774255273</c:v>
                </c:pt>
                <c:pt idx="2938">
                  <c:v>9.2591156385315223</c:v>
                </c:pt>
                <c:pt idx="2939">
                  <c:v>9.5655520265657348</c:v>
                </c:pt>
                <c:pt idx="2940">
                  <c:v>10.061407518454116</c:v>
                </c:pt>
                <c:pt idx="2941">
                  <c:v>9.8393784694031563</c:v>
                </c:pt>
                <c:pt idx="2942">
                  <c:v>10.169026646964261</c:v>
                </c:pt>
                <c:pt idx="2943">
                  <c:v>9.814378701473446</c:v>
                </c:pt>
                <c:pt idx="2944">
                  <c:v>9.571713099127809</c:v>
                </c:pt>
                <c:pt idx="2945">
                  <c:v>9.3638015320353496</c:v>
                </c:pt>
                <c:pt idx="2946">
                  <c:v>8.8987854601717018</c:v>
                </c:pt>
                <c:pt idx="2947">
                  <c:v>8.9259320416400296</c:v>
                </c:pt>
                <c:pt idx="2948">
                  <c:v>9.452495783734447</c:v>
                </c:pt>
                <c:pt idx="2949">
                  <c:v>9.2670400941086939</c:v>
                </c:pt>
                <c:pt idx="2950">
                  <c:v>9.2806186788787066</c:v>
                </c:pt>
                <c:pt idx="2951">
                  <c:v>9.7185267332837402</c:v>
                </c:pt>
                <c:pt idx="2952">
                  <c:v>9.9507743091897769</c:v>
                </c:pt>
                <c:pt idx="2953">
                  <c:v>9.8664135618008793</c:v>
                </c:pt>
                <c:pt idx="2954">
                  <c:v>10.007555049972186</c:v>
                </c:pt>
                <c:pt idx="2955">
                  <c:v>10.430932764663263</c:v>
                </c:pt>
                <c:pt idx="2956">
                  <c:v>11.125045733598682</c:v>
                </c:pt>
                <c:pt idx="2957">
                  <c:v>10.927990747575723</c:v>
                </c:pt>
                <c:pt idx="2958">
                  <c:v>11.188673165282006</c:v>
                </c:pt>
                <c:pt idx="2959">
                  <c:v>11.276997515956369</c:v>
                </c:pt>
                <c:pt idx="2960">
                  <c:v>11.70034654296053</c:v>
                </c:pt>
                <c:pt idx="2961">
                  <c:v>12.025550827284981</c:v>
                </c:pt>
                <c:pt idx="2962">
                  <c:v>12.282096823648285</c:v>
                </c:pt>
                <c:pt idx="2963">
                  <c:v>11.916152235570486</c:v>
                </c:pt>
                <c:pt idx="2964">
                  <c:v>12.543626439286129</c:v>
                </c:pt>
                <c:pt idx="2965">
                  <c:v>12.83597390690559</c:v>
                </c:pt>
                <c:pt idx="2966">
                  <c:v>12.742483955742061</c:v>
                </c:pt>
                <c:pt idx="2967">
                  <c:v>12.712951112856878</c:v>
                </c:pt>
                <c:pt idx="2968">
                  <c:v>12.504670760171505</c:v>
                </c:pt>
                <c:pt idx="2969">
                  <c:v>12.50142492480202</c:v>
                </c:pt>
                <c:pt idx="2970">
                  <c:v>12.042527895482705</c:v>
                </c:pt>
                <c:pt idx="2971">
                  <c:v>11.429617169623311</c:v>
                </c:pt>
                <c:pt idx="2972">
                  <c:v>11.013195846774746</c:v>
                </c:pt>
                <c:pt idx="2973">
                  <c:v>10.89482581100199</c:v>
                </c:pt>
                <c:pt idx="2974">
                  <c:v>10.667886869282381</c:v>
                </c:pt>
                <c:pt idx="2975">
                  <c:v>10.988266555926451</c:v>
                </c:pt>
                <c:pt idx="2976">
                  <c:v>11.12444750088874</c:v>
                </c:pt>
                <c:pt idx="2977">
                  <c:v>11.125640209463135</c:v>
                </c:pt>
                <c:pt idx="2978">
                  <c:v>10.741903665782738</c:v>
                </c:pt>
                <c:pt idx="2979">
                  <c:v>10.290799382326915</c:v>
                </c:pt>
                <c:pt idx="2980">
                  <c:v>9.6330681686102562</c:v>
                </c:pt>
                <c:pt idx="2981">
                  <c:v>9.1357475708998948</c:v>
                </c:pt>
                <c:pt idx="2982">
                  <c:v>8.2385208818552798</c:v>
                </c:pt>
                <c:pt idx="2983">
                  <c:v>8.5203993576246386</c:v>
                </c:pt>
                <c:pt idx="2984">
                  <c:v>8.6604228114100579</c:v>
                </c:pt>
                <c:pt idx="2985">
                  <c:v>8.447298714756684</c:v>
                </c:pt>
                <c:pt idx="2986">
                  <c:v>8.0612170760173747</c:v>
                </c:pt>
                <c:pt idx="2987">
                  <c:v>7.8611706807129096</c:v>
                </c:pt>
                <c:pt idx="2988">
                  <c:v>7.4811747369863308</c:v>
                </c:pt>
                <c:pt idx="2989">
                  <c:v>7.3993232968198939</c:v>
                </c:pt>
                <c:pt idx="2990">
                  <c:v>7.1794978296820373</c:v>
                </c:pt>
                <c:pt idx="2991">
                  <c:v>6.9517450444557518</c:v>
                </c:pt>
                <c:pt idx="2992">
                  <c:v>6.2732799866133009</c:v>
                </c:pt>
                <c:pt idx="2993">
                  <c:v>5.6958197872769665</c:v>
                </c:pt>
                <c:pt idx="2994">
                  <c:v>4.7197228529591797</c:v>
                </c:pt>
                <c:pt idx="2995">
                  <c:v>4.3223576356971334</c:v>
                </c:pt>
                <c:pt idx="2996">
                  <c:v>3.5933929868590759</c:v>
                </c:pt>
                <c:pt idx="2997">
                  <c:v>3.2706975886888481</c:v>
                </c:pt>
                <c:pt idx="2998">
                  <c:v>2.7565297727719189</c:v>
                </c:pt>
                <c:pt idx="2999">
                  <c:v>2.3508544358620465</c:v>
                </c:pt>
                <c:pt idx="3000">
                  <c:v>2.0670905097678656</c:v>
                </c:pt>
                <c:pt idx="3001">
                  <c:v>2.3224418677408307</c:v>
                </c:pt>
                <c:pt idx="3002">
                  <c:v>2.2573959366392709</c:v>
                </c:pt>
                <c:pt idx="3003">
                  <c:v>2.6450012577991435</c:v>
                </c:pt>
                <c:pt idx="3004">
                  <c:v>1.977378068859432</c:v>
                </c:pt>
                <c:pt idx="3005">
                  <c:v>0.91243288388323762</c:v>
                </c:pt>
                <c:pt idx="3006">
                  <c:v>3.331122844328635E-2</c:v>
                </c:pt>
                <c:pt idx="3007">
                  <c:v>-0.57286610470481891</c:v>
                </c:pt>
                <c:pt idx="3008">
                  <c:v>-0.84192596750056259</c:v>
                </c:pt>
                <c:pt idx="3009">
                  <c:v>-1.0028553364047472</c:v>
                </c:pt>
                <c:pt idx="3010">
                  <c:v>-1.8435823664723532</c:v>
                </c:pt>
                <c:pt idx="3011">
                  <c:v>-2.2118692983011692</c:v>
                </c:pt>
                <c:pt idx="3012">
                  <c:v>-2.5026845855678626</c:v>
                </c:pt>
                <c:pt idx="3013">
                  <c:v>-2.5938141664815104</c:v>
                </c:pt>
                <c:pt idx="3014">
                  <c:v>-3.1709973804969223</c:v>
                </c:pt>
                <c:pt idx="3015">
                  <c:v>-3.3179244339527969</c:v>
                </c:pt>
                <c:pt idx="3016">
                  <c:v>-3.6658793415459119</c:v>
                </c:pt>
                <c:pt idx="3017">
                  <c:v>-3.1485234821148382</c:v>
                </c:pt>
                <c:pt idx="3018">
                  <c:v>-3.8552340961344149</c:v>
                </c:pt>
                <c:pt idx="3019">
                  <c:v>-4.203922865767443</c:v>
                </c:pt>
                <c:pt idx="3020">
                  <c:v>-4.2441448090669329</c:v>
                </c:pt>
                <c:pt idx="3021">
                  <c:v>-4.3309568388272215</c:v>
                </c:pt>
                <c:pt idx="3022">
                  <c:v>-4.156126739581282</c:v>
                </c:pt>
                <c:pt idx="3023">
                  <c:v>-4.9516927123559675</c:v>
                </c:pt>
                <c:pt idx="3024">
                  <c:v>-5.850771911305138</c:v>
                </c:pt>
                <c:pt idx="3025">
                  <c:v>-6.5043821397268076</c:v>
                </c:pt>
                <c:pt idx="3026">
                  <c:v>-6.5192918300774556</c:v>
                </c:pt>
                <c:pt idx="3027">
                  <c:v>-5.8740921015131207</c:v>
                </c:pt>
                <c:pt idx="3028">
                  <c:v>-5.8727557796412624</c:v>
                </c:pt>
                <c:pt idx="3029">
                  <c:v>-5.7292701801057921</c:v>
                </c:pt>
                <c:pt idx="3030">
                  <c:v>-5.6700929478295574</c:v>
                </c:pt>
                <c:pt idx="3031">
                  <c:v>-5.5613952965307529</c:v>
                </c:pt>
                <c:pt idx="3032">
                  <c:v>-5.7738837904795242</c:v>
                </c:pt>
                <c:pt idx="3033">
                  <c:v>-5.2951983924388095</c:v>
                </c:pt>
                <c:pt idx="3034">
                  <c:v>-4.8605958001221454</c:v>
                </c:pt>
                <c:pt idx="3035">
                  <c:v>-4.8361074714927561</c:v>
                </c:pt>
                <c:pt idx="3036">
                  <c:v>-4.6758505503835837</c:v>
                </c:pt>
                <c:pt idx="3037">
                  <c:v>-4.0766864179171494</c:v>
                </c:pt>
                <c:pt idx="3038">
                  <c:v>-4.3832816493441298</c:v>
                </c:pt>
                <c:pt idx="3039">
                  <c:v>-4.0370760993196395</c:v>
                </c:pt>
                <c:pt idx="3040">
                  <c:v>-4.3073953992023393</c:v>
                </c:pt>
                <c:pt idx="3041">
                  <c:v>-4.6556844207250698</c:v>
                </c:pt>
                <c:pt idx="3042">
                  <c:v>-4.9734355579824516</c:v>
                </c:pt>
                <c:pt idx="3043">
                  <c:v>-5.73147200929888</c:v>
                </c:pt>
                <c:pt idx="3044">
                  <c:v>-5.4082098928923719</c:v>
                </c:pt>
                <c:pt idx="3045">
                  <c:v>-5.1675413623229955</c:v>
                </c:pt>
                <c:pt idx="3046">
                  <c:v>-5.4876895179225862</c:v>
                </c:pt>
                <c:pt idx="3047">
                  <c:v>-5.1822903471007731</c:v>
                </c:pt>
                <c:pt idx="3048">
                  <c:v>-4.420645389936821</c:v>
                </c:pt>
                <c:pt idx="3049">
                  <c:v>-4.2472350708214437</c:v>
                </c:pt>
                <c:pt idx="3050">
                  <c:v>-4.0179735614819272</c:v>
                </c:pt>
                <c:pt idx="3051">
                  <c:v>-3.5876918521895709</c:v>
                </c:pt>
                <c:pt idx="3052">
                  <c:v>-3.1046264907947654</c:v>
                </c:pt>
                <c:pt idx="3053">
                  <c:v>-3.0784340374510033</c:v>
                </c:pt>
                <c:pt idx="3054">
                  <c:v>-3.2819363416259781</c:v>
                </c:pt>
                <c:pt idx="3055">
                  <c:v>-3.2348496696744169</c:v>
                </c:pt>
                <c:pt idx="3056">
                  <c:v>-3.2510683233442985</c:v>
                </c:pt>
                <c:pt idx="3057">
                  <c:v>-3.4638918468105824</c:v>
                </c:pt>
                <c:pt idx="3058">
                  <c:v>-3.0931814054984739</c:v>
                </c:pt>
                <c:pt idx="3059">
                  <c:v>-2.715404256613509</c:v>
                </c:pt>
                <c:pt idx="3060">
                  <c:v>-2.9617381498821671</c:v>
                </c:pt>
                <c:pt idx="3061">
                  <c:v>-2.3920760777987353</c:v>
                </c:pt>
                <c:pt idx="3062">
                  <c:v>-1.8698772309569152</c:v>
                </c:pt>
                <c:pt idx="3063">
                  <c:v>-1.3078913527996079</c:v>
                </c:pt>
                <c:pt idx="3064">
                  <c:v>-0.36568204289171846</c:v>
                </c:pt>
                <c:pt idx="3065">
                  <c:v>-0.26050833827987108</c:v>
                </c:pt>
                <c:pt idx="3066">
                  <c:v>-6.0988081765664261E-2</c:v>
                </c:pt>
                <c:pt idx="3067">
                  <c:v>-0.16283917268072062</c:v>
                </c:pt>
                <c:pt idx="3068">
                  <c:v>9.8926007215926745E-2</c:v>
                </c:pt>
                <c:pt idx="3069">
                  <c:v>0.29736185056983044</c:v>
                </c:pt>
                <c:pt idx="3070">
                  <c:v>0.19214533379984441</c:v>
                </c:pt>
                <c:pt idx="3071">
                  <c:v>-2.3150091802518303E-2</c:v>
                </c:pt>
                <c:pt idx="3072">
                  <c:v>0.20106360249083602</c:v>
                </c:pt>
                <c:pt idx="3073">
                  <c:v>0.25818385464447136</c:v>
                </c:pt>
                <c:pt idx="3074">
                  <c:v>0.69920816317462209</c:v>
                </c:pt>
                <c:pt idx="3075">
                  <c:v>0.3825644827865235</c:v>
                </c:pt>
                <c:pt idx="3076">
                  <c:v>0.91496016872354446</c:v>
                </c:pt>
                <c:pt idx="3077">
                  <c:v>0.40391608176522786</c:v>
                </c:pt>
                <c:pt idx="3078">
                  <c:v>0.87947068401987161</c:v>
                </c:pt>
                <c:pt idx="3079">
                  <c:v>1.1487988389816286</c:v>
                </c:pt>
                <c:pt idx="3080">
                  <c:v>0.7227754871248675</c:v>
                </c:pt>
                <c:pt idx="3081">
                  <c:v>0.86958687267382673</c:v>
                </c:pt>
                <c:pt idx="3082">
                  <c:v>1.30899356097282</c:v>
                </c:pt>
                <c:pt idx="3083">
                  <c:v>1.4378959578317358</c:v>
                </c:pt>
                <c:pt idx="3084">
                  <c:v>1.2291657879667299</c:v>
                </c:pt>
                <c:pt idx="3085">
                  <c:v>1.1736356278224251</c:v>
                </c:pt>
                <c:pt idx="3086">
                  <c:v>1.2475464604743625</c:v>
                </c:pt>
                <c:pt idx="3087">
                  <c:v>1.1707910436335729</c:v>
                </c:pt>
                <c:pt idx="3088">
                  <c:v>1.6310308055061742</c:v>
                </c:pt>
                <c:pt idx="3089">
                  <c:v>1.3466005146448918</c:v>
                </c:pt>
                <c:pt idx="3090">
                  <c:v>1.9956031020786862</c:v>
                </c:pt>
                <c:pt idx="3091">
                  <c:v>1.8810711980590702</c:v>
                </c:pt>
                <c:pt idx="3092">
                  <c:v>2.320970352332147</c:v>
                </c:pt>
                <c:pt idx="3093">
                  <c:v>2.0590690123446245</c:v>
                </c:pt>
                <c:pt idx="3094">
                  <c:v>2.4059899569033449</c:v>
                </c:pt>
                <c:pt idx="3095">
                  <c:v>2.9402502768576912</c:v>
                </c:pt>
                <c:pt idx="3096">
                  <c:v>3.569757800328897</c:v>
                </c:pt>
                <c:pt idx="3097">
                  <c:v>3.6040178949974084</c:v>
                </c:pt>
                <c:pt idx="3098">
                  <c:v>4.0943304806365406</c:v>
                </c:pt>
                <c:pt idx="3099">
                  <c:v>3.7812368290519891</c:v>
                </c:pt>
                <c:pt idx="3100">
                  <c:v>3.965020383203981</c:v>
                </c:pt>
                <c:pt idx="3101">
                  <c:v>3.9903002707232873</c:v>
                </c:pt>
                <c:pt idx="3102">
                  <c:v>4.2439913163429583</c:v>
                </c:pt>
                <c:pt idx="3103">
                  <c:v>4.8630791869759742</c:v>
                </c:pt>
                <c:pt idx="3104">
                  <c:v>4.6976036750909529</c:v>
                </c:pt>
                <c:pt idx="3105">
                  <c:v>4.8285748972758284</c:v>
                </c:pt>
                <c:pt idx="3106">
                  <c:v>5.5144788519667882</c:v>
                </c:pt>
                <c:pt idx="3107">
                  <c:v>5.4357565840717008</c:v>
                </c:pt>
                <c:pt idx="3108">
                  <c:v>5.3960485644042153</c:v>
                </c:pt>
                <c:pt idx="3109">
                  <c:v>5.7547652181863809</c:v>
                </c:pt>
                <c:pt idx="3110">
                  <c:v>6.087074796068535</c:v>
                </c:pt>
                <c:pt idx="3111">
                  <c:v>6.2561075180393928</c:v>
                </c:pt>
                <c:pt idx="3112">
                  <c:v>6.4377957223271434</c:v>
                </c:pt>
                <c:pt idx="3113">
                  <c:v>6.2409695436388679</c:v>
                </c:pt>
                <c:pt idx="3114">
                  <c:v>6.7054758564103567</c:v>
                </c:pt>
                <c:pt idx="3115">
                  <c:v>6.7444712906217807</c:v>
                </c:pt>
                <c:pt idx="3116">
                  <c:v>6.7865776786724901</c:v>
                </c:pt>
                <c:pt idx="3117">
                  <c:v>6.8867218884649759</c:v>
                </c:pt>
                <c:pt idx="3118">
                  <c:v>6.6756452393955605</c:v>
                </c:pt>
                <c:pt idx="3119">
                  <c:v>6.9385474804791434</c:v>
                </c:pt>
                <c:pt idx="3120">
                  <c:v>7.8599802039212667</c:v>
                </c:pt>
                <c:pt idx="3121">
                  <c:v>7.1655733565107331</c:v>
                </c:pt>
                <c:pt idx="3122">
                  <c:v>7.4600907995003736</c:v>
                </c:pt>
                <c:pt idx="3123">
                  <c:v>7.5917519980478883</c:v>
                </c:pt>
                <c:pt idx="3124">
                  <c:v>7.6319866766710458</c:v>
                </c:pt>
                <c:pt idx="3125">
                  <c:v>7.7179369847639769</c:v>
                </c:pt>
                <c:pt idx="3126">
                  <c:v>7.4793924393724547</c:v>
                </c:pt>
                <c:pt idx="3127">
                  <c:v>7.6984103993727429</c:v>
                </c:pt>
                <c:pt idx="3128">
                  <c:v>7.7680760595085863</c:v>
                </c:pt>
                <c:pt idx="3129">
                  <c:v>7.4679902549259678</c:v>
                </c:pt>
                <c:pt idx="3130">
                  <c:v>7.2579502515621863</c:v>
                </c:pt>
                <c:pt idx="3131">
                  <c:v>6.7494663048946846</c:v>
                </c:pt>
                <c:pt idx="3132">
                  <c:v>6.4224573882869347</c:v>
                </c:pt>
                <c:pt idx="3133">
                  <c:v>6.3459136173057047</c:v>
                </c:pt>
                <c:pt idx="3134">
                  <c:v>6.2841721639654731</c:v>
                </c:pt>
                <c:pt idx="3135">
                  <c:v>6.9581456984951737</c:v>
                </c:pt>
                <c:pt idx="3136">
                  <c:v>6.6822684200800655</c:v>
                </c:pt>
                <c:pt idx="3137">
                  <c:v>6.7504584435882116</c:v>
                </c:pt>
                <c:pt idx="3138">
                  <c:v>6.380718332961302</c:v>
                </c:pt>
                <c:pt idx="3139">
                  <c:v>6.0223221267344513</c:v>
                </c:pt>
                <c:pt idx="3140">
                  <c:v>6.5148207101508504</c:v>
                </c:pt>
                <c:pt idx="3141">
                  <c:v>6.302370302241008</c:v>
                </c:pt>
                <c:pt idx="3142">
                  <c:v>6.2517041156465352</c:v>
                </c:pt>
                <c:pt idx="3143">
                  <c:v>6.6033192874050846</c:v>
                </c:pt>
                <c:pt idx="3144">
                  <c:v>6.4339476773189777</c:v>
                </c:pt>
                <c:pt idx="3145">
                  <c:v>6.8032691737373154</c:v>
                </c:pt>
                <c:pt idx="3146">
                  <c:v>7.029028415439404</c:v>
                </c:pt>
                <c:pt idx="3147">
                  <c:v>7.2447265067665541</c:v>
                </c:pt>
                <c:pt idx="3148">
                  <c:v>7.0564992143643481</c:v>
                </c:pt>
                <c:pt idx="3149">
                  <c:v>6.8306363895882578</c:v>
                </c:pt>
                <c:pt idx="3150">
                  <c:v>6.184411100739192</c:v>
                </c:pt>
                <c:pt idx="3151">
                  <c:v>6.5983456670648479</c:v>
                </c:pt>
                <c:pt idx="3152">
                  <c:v>6.042424476722819</c:v>
                </c:pt>
                <c:pt idx="3153">
                  <c:v>5.8165630424017083</c:v>
                </c:pt>
                <c:pt idx="3154">
                  <c:v>5.2509166579195883</c:v>
                </c:pt>
                <c:pt idx="3155">
                  <c:v>4.5857712084505335</c:v>
                </c:pt>
                <c:pt idx="3156">
                  <c:v>3.8985887345629555</c:v>
                </c:pt>
                <c:pt idx="3157">
                  <c:v>3.7230790469227224</c:v>
                </c:pt>
                <c:pt idx="3158">
                  <c:v>3.2612984365977824</c:v>
                </c:pt>
                <c:pt idx="3159">
                  <c:v>3.2237403381333953</c:v>
                </c:pt>
                <c:pt idx="3160">
                  <c:v>2.8703345141450076</c:v>
                </c:pt>
                <c:pt idx="3161">
                  <c:v>2.2760496829471579</c:v>
                </c:pt>
                <c:pt idx="3162">
                  <c:v>1.7405606476893953</c:v>
                </c:pt>
                <c:pt idx="3163">
                  <c:v>1.9984479784492453</c:v>
                </c:pt>
                <c:pt idx="3164">
                  <c:v>2.5201110867369989</c:v>
                </c:pt>
                <c:pt idx="3165">
                  <c:v>2.1394374703741996</c:v>
                </c:pt>
                <c:pt idx="3166">
                  <c:v>1.7763340167821819</c:v>
                </c:pt>
                <c:pt idx="3167">
                  <c:v>2.0534300496371367</c:v>
                </c:pt>
                <c:pt idx="3168">
                  <c:v>1.7224770340310673</c:v>
                </c:pt>
                <c:pt idx="3169">
                  <c:v>1.247763590477448</c:v>
                </c:pt>
                <c:pt idx="3170">
                  <c:v>0.8294933158329888</c:v>
                </c:pt>
                <c:pt idx="3171">
                  <c:v>0.79375461249927504</c:v>
                </c:pt>
                <c:pt idx="3172">
                  <c:v>1.3339827759167435</c:v>
                </c:pt>
                <c:pt idx="3173">
                  <c:v>1.7549805477038107</c:v>
                </c:pt>
                <c:pt idx="3174">
                  <c:v>1.4578536229213517</c:v>
                </c:pt>
                <c:pt idx="3175">
                  <c:v>1.6368844374508789</c:v>
                </c:pt>
                <c:pt idx="3176">
                  <c:v>1.6763403596511748</c:v>
                </c:pt>
                <c:pt idx="3177">
                  <c:v>1.8927639110511851</c:v>
                </c:pt>
                <c:pt idx="3178">
                  <c:v>1.7976553066287169</c:v>
                </c:pt>
                <c:pt idx="3179">
                  <c:v>1.8911993573182346</c:v>
                </c:pt>
                <c:pt idx="3180">
                  <c:v>2.3488518512128631</c:v>
                </c:pt>
                <c:pt idx="3181">
                  <c:v>3.1703921011236558</c:v>
                </c:pt>
                <c:pt idx="3182">
                  <c:v>3.0889215763977322</c:v>
                </c:pt>
                <c:pt idx="3183">
                  <c:v>3.32418681649657</c:v>
                </c:pt>
                <c:pt idx="3184">
                  <c:v>3.3928083924126011</c:v>
                </c:pt>
                <c:pt idx="3185">
                  <c:v>3.2358380633514692</c:v>
                </c:pt>
                <c:pt idx="3186">
                  <c:v>3.2351648514069433</c:v>
                </c:pt>
                <c:pt idx="3187">
                  <c:v>2.672813043977182</c:v>
                </c:pt>
                <c:pt idx="3188">
                  <c:v>2.3705151682984194</c:v>
                </c:pt>
                <c:pt idx="3189">
                  <c:v>2.4328707351035486</c:v>
                </c:pt>
                <c:pt idx="3190">
                  <c:v>1.8188272707172894</c:v>
                </c:pt>
                <c:pt idx="3191">
                  <c:v>2.0884006264272919</c:v>
                </c:pt>
                <c:pt idx="3192">
                  <c:v>2.1709875717624429</c:v>
                </c:pt>
                <c:pt idx="3193">
                  <c:v>2.1580844962483852</c:v>
                </c:pt>
                <c:pt idx="3194">
                  <c:v>1.9137964731099346</c:v>
                </c:pt>
                <c:pt idx="3195">
                  <c:v>1.8239233257234619</c:v>
                </c:pt>
                <c:pt idx="3196">
                  <c:v>1.472194710630456</c:v>
                </c:pt>
                <c:pt idx="3197">
                  <c:v>1.4382424228070179</c:v>
                </c:pt>
                <c:pt idx="3198">
                  <c:v>1.5260433664671975</c:v>
                </c:pt>
                <c:pt idx="3199">
                  <c:v>1.6553950060927496</c:v>
                </c:pt>
                <c:pt idx="3200">
                  <c:v>1.2805901798858976</c:v>
                </c:pt>
                <c:pt idx="3201">
                  <c:v>1.9575930836379989</c:v>
                </c:pt>
                <c:pt idx="3202">
                  <c:v>2.2371483092080138</c:v>
                </c:pt>
                <c:pt idx="3203">
                  <c:v>2.6642479830198122</c:v>
                </c:pt>
                <c:pt idx="3204">
                  <c:v>3.0537212481564882</c:v>
                </c:pt>
                <c:pt idx="3205">
                  <c:v>3.2339372915865399</c:v>
                </c:pt>
                <c:pt idx="3206">
                  <c:v>4.2007202106040351</c:v>
                </c:pt>
                <c:pt idx="3207">
                  <c:v>4.825613277837439</c:v>
                </c:pt>
                <c:pt idx="3208">
                  <c:v>5.2239301223347985</c:v>
                </c:pt>
                <c:pt idx="3209">
                  <c:v>5.3401814332282704</c:v>
                </c:pt>
                <c:pt idx="3210">
                  <c:v>5.8326967431135932</c:v>
                </c:pt>
                <c:pt idx="3211">
                  <c:v>5.8650328775862874</c:v>
                </c:pt>
                <c:pt idx="3212">
                  <c:v>6.4603191298674041</c:v>
                </c:pt>
                <c:pt idx="3213">
                  <c:v>6.3729419645498311</c:v>
                </c:pt>
                <c:pt idx="3214">
                  <c:v>7.0029392481206418</c:v>
                </c:pt>
                <c:pt idx="3215">
                  <c:v>6.7506024452277309</c:v>
                </c:pt>
                <c:pt idx="3216">
                  <c:v>6.4794037595691263</c:v>
                </c:pt>
                <c:pt idx="3217">
                  <c:v>6.2527508830159686</c:v>
                </c:pt>
                <c:pt idx="3218">
                  <c:v>6.4581108401808169</c:v>
                </c:pt>
                <c:pt idx="3219">
                  <c:v>6.2615432306388286</c:v>
                </c:pt>
                <c:pt idx="3220">
                  <c:v>6.340681469985527</c:v>
                </c:pt>
                <c:pt idx="3221">
                  <c:v>6.494564920242297</c:v>
                </c:pt>
                <c:pt idx="3222">
                  <c:v>6.6076477934214077</c:v>
                </c:pt>
                <c:pt idx="3223">
                  <c:v>6.0764646350600557</c:v>
                </c:pt>
                <c:pt idx="3224">
                  <c:v>6.1054955731722256</c:v>
                </c:pt>
                <c:pt idx="3225">
                  <c:v>6.1208729867295899</c:v>
                </c:pt>
                <c:pt idx="3226">
                  <c:v>6.1780327631565912</c:v>
                </c:pt>
                <c:pt idx="3227">
                  <c:v>5.9446028468828924</c:v>
                </c:pt>
                <c:pt idx="3228">
                  <c:v>6.0878315466832387</c:v>
                </c:pt>
                <c:pt idx="3229">
                  <c:v>5.788851881429756</c:v>
                </c:pt>
                <c:pt idx="3230">
                  <c:v>5.6896640762366451</c:v>
                </c:pt>
                <c:pt idx="3231">
                  <c:v>5.6040993904004299</c:v>
                </c:pt>
                <c:pt idx="3232">
                  <c:v>5.0169352083411027</c:v>
                </c:pt>
                <c:pt idx="3233">
                  <c:v>4.6699313404929477</c:v>
                </c:pt>
                <c:pt idx="3234">
                  <c:v>4.9232730004737402</c:v>
                </c:pt>
                <c:pt idx="3235">
                  <c:v>4.8037050129878232</c:v>
                </c:pt>
                <c:pt idx="3236">
                  <c:v>5.1294822662374626</c:v>
                </c:pt>
                <c:pt idx="3237">
                  <c:v>4.5746555329740506</c:v>
                </c:pt>
                <c:pt idx="3238">
                  <c:v>4.6016555979896783</c:v>
                </c:pt>
                <c:pt idx="3239">
                  <c:v>4.1692816265910526</c:v>
                </c:pt>
                <c:pt idx="3240">
                  <c:v>4.4424266105691732</c:v>
                </c:pt>
                <c:pt idx="3241">
                  <c:v>4.6863199597390288</c:v>
                </c:pt>
                <c:pt idx="3242">
                  <c:v>5.1171565093010312</c:v>
                </c:pt>
                <c:pt idx="3243">
                  <c:v>5.1198205900048492</c:v>
                </c:pt>
                <c:pt idx="3244">
                  <c:v>5.370922997537428</c:v>
                </c:pt>
                <c:pt idx="3245">
                  <c:v>4.9510751194334199</c:v>
                </c:pt>
                <c:pt idx="3246">
                  <c:v>4.8656021120690456</c:v>
                </c:pt>
                <c:pt idx="3247">
                  <c:v>5.1009357419340491</c:v>
                </c:pt>
                <c:pt idx="3248">
                  <c:v>4.3658289344196293</c:v>
                </c:pt>
                <c:pt idx="3249">
                  <c:v>4.4635750373656746</c:v>
                </c:pt>
                <c:pt idx="3250">
                  <c:v>4.0646654197680627</c:v>
                </c:pt>
                <c:pt idx="3251">
                  <c:v>3.8867426645860195</c:v>
                </c:pt>
                <c:pt idx="3252">
                  <c:v>4.3292562765478495</c:v>
                </c:pt>
                <c:pt idx="3253">
                  <c:v>4.6507864662023222</c:v>
                </c:pt>
                <c:pt idx="3254">
                  <c:v>4.7317506619373271</c:v>
                </c:pt>
                <c:pt idx="3255">
                  <c:v>4.3307633194488604</c:v>
                </c:pt>
                <c:pt idx="3256">
                  <c:v>4.6023512194055174</c:v>
                </c:pt>
                <c:pt idx="3257">
                  <c:v>4.2688146539641396</c:v>
                </c:pt>
                <c:pt idx="3258">
                  <c:v>4.2438592403767919</c:v>
                </c:pt>
                <c:pt idx="3259">
                  <c:v>3.9156709127270459</c:v>
                </c:pt>
                <c:pt idx="3260">
                  <c:v>4.0531193404364476</c:v>
                </c:pt>
                <c:pt idx="3261">
                  <c:v>4.0323425677904181</c:v>
                </c:pt>
                <c:pt idx="3262">
                  <c:v>4.4371834724188979</c:v>
                </c:pt>
                <c:pt idx="3263">
                  <c:v>4.1599893458123631</c:v>
                </c:pt>
                <c:pt idx="3264">
                  <c:v>4.4030675023141468</c:v>
                </c:pt>
                <c:pt idx="3265">
                  <c:v>4.9044389151550014</c:v>
                </c:pt>
                <c:pt idx="3266">
                  <c:v>5.4412932109908416</c:v>
                </c:pt>
                <c:pt idx="3267">
                  <c:v>5.9958853805203356</c:v>
                </c:pt>
                <c:pt idx="3268">
                  <c:v>6.4293409865981115</c:v>
                </c:pt>
                <c:pt idx="3269">
                  <c:v>6.6736954163789974</c:v>
                </c:pt>
                <c:pt idx="3270">
                  <c:v>6.8904624214806676</c:v>
                </c:pt>
                <c:pt idx="3271">
                  <c:v>6.7264026738420624</c:v>
                </c:pt>
                <c:pt idx="3272">
                  <c:v>6.2513308615234866</c:v>
                </c:pt>
                <c:pt idx="3273">
                  <c:v>6.7209273362746318</c:v>
                </c:pt>
                <c:pt idx="3274">
                  <c:v>6.6171891012625457</c:v>
                </c:pt>
                <c:pt idx="3275">
                  <c:v>7.1345932208721692</c:v>
                </c:pt>
                <c:pt idx="3276">
                  <c:v>7.4530976934662947</c:v>
                </c:pt>
                <c:pt idx="3277">
                  <c:v>7.2493988096128508</c:v>
                </c:pt>
                <c:pt idx="3278">
                  <c:v>7.0462467749864564</c:v>
                </c:pt>
                <c:pt idx="3279">
                  <c:v>7.2177781417097666</c:v>
                </c:pt>
                <c:pt idx="3280">
                  <c:v>6.6065158932230119</c:v>
                </c:pt>
                <c:pt idx="3281">
                  <c:v>6.2319366814255739</c:v>
                </c:pt>
                <c:pt idx="3282">
                  <c:v>6.0189996402597838</c:v>
                </c:pt>
                <c:pt idx="3283">
                  <c:v>6.2558144486554568</c:v>
                </c:pt>
                <c:pt idx="3284">
                  <c:v>5.697357357714691</c:v>
                </c:pt>
                <c:pt idx="3285">
                  <c:v>5.251874701914546</c:v>
                </c:pt>
                <c:pt idx="3286">
                  <c:v>5.6292875637502018</c:v>
                </c:pt>
                <c:pt idx="3287">
                  <c:v>5.6682422042374938</c:v>
                </c:pt>
                <c:pt idx="3288">
                  <c:v>5.5427186509370054</c:v>
                </c:pt>
                <c:pt idx="3289">
                  <c:v>5.6903921198004985</c:v>
                </c:pt>
                <c:pt idx="3290">
                  <c:v>5.9172855931924522</c:v>
                </c:pt>
                <c:pt idx="3291">
                  <c:v>5.8703712025118877</c:v>
                </c:pt>
                <c:pt idx="3292">
                  <c:v>5.7896338576610598</c:v>
                </c:pt>
                <c:pt idx="3293">
                  <c:v>5.304591384739286</c:v>
                </c:pt>
                <c:pt idx="3294">
                  <c:v>4.335061208433971</c:v>
                </c:pt>
                <c:pt idx="3295">
                  <c:v>4.3650086890778201</c:v>
                </c:pt>
                <c:pt idx="3296">
                  <c:v>4.1703239551443598</c:v>
                </c:pt>
                <c:pt idx="3297">
                  <c:v>4.7286149697076132</c:v>
                </c:pt>
                <c:pt idx="3298">
                  <c:v>4.8471300817621028</c:v>
                </c:pt>
                <c:pt idx="3299">
                  <c:v>5.0227875223539407</c:v>
                </c:pt>
                <c:pt idx="3300">
                  <c:v>5.2296280535422213</c:v>
                </c:pt>
                <c:pt idx="3301">
                  <c:v>5.2383415109325346</c:v>
                </c:pt>
                <c:pt idx="3302">
                  <c:v>5.3065705602919051</c:v>
                </c:pt>
                <c:pt idx="3303">
                  <c:v>5.4178618680125252</c:v>
                </c:pt>
                <c:pt idx="3304">
                  <c:v>5.3268851067135286</c:v>
                </c:pt>
                <c:pt idx="3305">
                  <c:v>5.5916819827674367</c:v>
                </c:pt>
                <c:pt idx="3306">
                  <c:v>5.2954442822704664</c:v>
                </c:pt>
                <c:pt idx="3307">
                  <c:v>5.419165990645574</c:v>
                </c:pt>
                <c:pt idx="3308">
                  <c:v>5.4955643862300008</c:v>
                </c:pt>
                <c:pt idx="3309">
                  <c:v>5.44385857898114</c:v>
                </c:pt>
                <c:pt idx="3310">
                  <c:v>5.3683916489808885</c:v>
                </c:pt>
                <c:pt idx="3311">
                  <c:v>4.8873723299592804</c:v>
                </c:pt>
                <c:pt idx="3312">
                  <c:v>4.7632384679901989</c:v>
                </c:pt>
                <c:pt idx="3313">
                  <c:v>4.5722481918917151</c:v>
                </c:pt>
                <c:pt idx="3314">
                  <c:v>4.6265207212234634</c:v>
                </c:pt>
                <c:pt idx="3315">
                  <c:v>4.4993031024516572</c:v>
                </c:pt>
                <c:pt idx="3316">
                  <c:v>4.2254668655618044</c:v>
                </c:pt>
                <c:pt idx="3317">
                  <c:v>4.7147995393707438</c:v>
                </c:pt>
                <c:pt idx="3318">
                  <c:v>4.8695472938203084</c:v>
                </c:pt>
                <c:pt idx="3319">
                  <c:v>5.0304890962797533</c:v>
                </c:pt>
                <c:pt idx="3320">
                  <c:v>4.3943560527028085</c:v>
                </c:pt>
                <c:pt idx="3321">
                  <c:v>4.7005622444293742</c:v>
                </c:pt>
                <c:pt idx="3322">
                  <c:v>5.4398002593502257</c:v>
                </c:pt>
                <c:pt idx="3323">
                  <c:v>5.751544102534127</c:v>
                </c:pt>
                <c:pt idx="3324">
                  <c:v>5.7743362503583411</c:v>
                </c:pt>
                <c:pt idx="3325">
                  <c:v>5.9857118757824601</c:v>
                </c:pt>
                <c:pt idx="3326">
                  <c:v>6.5073006724930851</c:v>
                </c:pt>
                <c:pt idx="3327">
                  <c:v>7.0988965748432165</c:v>
                </c:pt>
                <c:pt idx="3328">
                  <c:v>7.1819318402618846</c:v>
                </c:pt>
                <c:pt idx="3329">
                  <c:v>7.4150206962682743</c:v>
                </c:pt>
                <c:pt idx="3330">
                  <c:v>7.4328984739616297</c:v>
                </c:pt>
                <c:pt idx="3331">
                  <c:v>7.7890884130526938</c:v>
                </c:pt>
                <c:pt idx="3332">
                  <c:v>7.6869506864828887</c:v>
                </c:pt>
                <c:pt idx="3333">
                  <c:v>7.434836548174772</c:v>
                </c:pt>
                <c:pt idx="3334">
                  <c:v>7.9074357881404715</c:v>
                </c:pt>
                <c:pt idx="3335">
                  <c:v>7.9742735414524502</c:v>
                </c:pt>
                <c:pt idx="3336">
                  <c:v>7.7882978844413424</c:v>
                </c:pt>
                <c:pt idx="3337">
                  <c:v>7.6835484008507136</c:v>
                </c:pt>
                <c:pt idx="3338">
                  <c:v>7.4679871477656707</c:v>
                </c:pt>
                <c:pt idx="3339">
                  <c:v>7.0012586266686041</c:v>
                </c:pt>
                <c:pt idx="3340">
                  <c:v>7.3189797393381308</c:v>
                </c:pt>
                <c:pt idx="3341">
                  <c:v>7.0927973603013967</c:v>
                </c:pt>
                <c:pt idx="3342">
                  <c:v>7.1266468235268441</c:v>
                </c:pt>
                <c:pt idx="3343">
                  <c:v>6.7085183022813917</c:v>
                </c:pt>
                <c:pt idx="3344">
                  <c:v>6.4953853752208577</c:v>
                </c:pt>
                <c:pt idx="3345">
                  <c:v>6.0490642934419743</c:v>
                </c:pt>
                <c:pt idx="3346">
                  <c:v>5.8608442681845405</c:v>
                </c:pt>
                <c:pt idx="3347">
                  <c:v>6.3631953828755936</c:v>
                </c:pt>
                <c:pt idx="3348">
                  <c:v>6.1723581087854722</c:v>
                </c:pt>
                <c:pt idx="3349">
                  <c:v>5.7102214890732199</c:v>
                </c:pt>
                <c:pt idx="3350">
                  <c:v>5.4653390815783114</c:v>
                </c:pt>
                <c:pt idx="3351">
                  <c:v>5.5945590760547663</c:v>
                </c:pt>
                <c:pt idx="3352">
                  <c:v>5.0103994841014599</c:v>
                </c:pt>
                <c:pt idx="3353">
                  <c:v>3.9458087417013257</c:v>
                </c:pt>
                <c:pt idx="3354">
                  <c:v>3.584715496124089</c:v>
                </c:pt>
                <c:pt idx="3355">
                  <c:v>2.9684176115132059</c:v>
                </c:pt>
                <c:pt idx="3356">
                  <c:v>2.8231271991258042</c:v>
                </c:pt>
                <c:pt idx="3357">
                  <c:v>2.7430106098248785</c:v>
                </c:pt>
                <c:pt idx="3358">
                  <c:v>3.0090263003250821</c:v>
                </c:pt>
                <c:pt idx="3359">
                  <c:v>3.5813171009036826</c:v>
                </c:pt>
                <c:pt idx="3360">
                  <c:v>3.883662010616471</c:v>
                </c:pt>
                <c:pt idx="3361">
                  <c:v>4.2742918195072566</c:v>
                </c:pt>
                <c:pt idx="3362">
                  <c:v>4.3092704527548911</c:v>
                </c:pt>
                <c:pt idx="3363">
                  <c:v>4.4809907377000364</c:v>
                </c:pt>
                <c:pt idx="3364">
                  <c:v>4.2928959423181796</c:v>
                </c:pt>
                <c:pt idx="3365">
                  <c:v>3.965079396116256</c:v>
                </c:pt>
                <c:pt idx="3366">
                  <c:v>3.7269089461338396</c:v>
                </c:pt>
                <c:pt idx="3367">
                  <c:v>3.3765625049918171</c:v>
                </c:pt>
                <c:pt idx="3368">
                  <c:v>3.5241500717223397</c:v>
                </c:pt>
                <c:pt idx="3369">
                  <c:v>3.4838778531790324</c:v>
                </c:pt>
                <c:pt idx="3370">
                  <c:v>3.8537751120943402</c:v>
                </c:pt>
                <c:pt idx="3371">
                  <c:v>3.6045228152094206</c:v>
                </c:pt>
                <c:pt idx="3372">
                  <c:v>3.5078974038654636</c:v>
                </c:pt>
                <c:pt idx="3373">
                  <c:v>3.3113461570695693</c:v>
                </c:pt>
                <c:pt idx="3374">
                  <c:v>2.8713345518149276</c:v>
                </c:pt>
                <c:pt idx="3375">
                  <c:v>2.5034659157238823</c:v>
                </c:pt>
                <c:pt idx="3376">
                  <c:v>1.8765082542671514</c:v>
                </c:pt>
                <c:pt idx="3377">
                  <c:v>1.7059113111447053</c:v>
                </c:pt>
                <c:pt idx="3378">
                  <c:v>1.8155196874547577</c:v>
                </c:pt>
                <c:pt idx="3379">
                  <c:v>1.8474358776960804</c:v>
                </c:pt>
                <c:pt idx="3380">
                  <c:v>2.4758947028574778</c:v>
                </c:pt>
                <c:pt idx="3381">
                  <c:v>2.3992399537254618</c:v>
                </c:pt>
                <c:pt idx="3382">
                  <c:v>2.718353778227049</c:v>
                </c:pt>
                <c:pt idx="3383">
                  <c:v>3.6303311129363083</c:v>
                </c:pt>
                <c:pt idx="3384">
                  <c:v>4.0031278823453995</c:v>
                </c:pt>
                <c:pt idx="3385">
                  <c:v>4.4681000896636327</c:v>
                </c:pt>
                <c:pt idx="3386">
                  <c:v>4.7408153096218522</c:v>
                </c:pt>
                <c:pt idx="3387">
                  <c:v>4.605449189290983</c:v>
                </c:pt>
                <c:pt idx="3388">
                  <c:v>4.4152137545711065</c:v>
                </c:pt>
                <c:pt idx="3389">
                  <c:v>4.6644072434236152</c:v>
                </c:pt>
                <c:pt idx="3390">
                  <c:v>4.9865082511671464</c:v>
                </c:pt>
                <c:pt idx="3391">
                  <c:v>5.3493275809241263</c:v>
                </c:pt>
                <c:pt idx="3392">
                  <c:v>5.7110743650834124</c:v>
                </c:pt>
                <c:pt idx="3393">
                  <c:v>5.6629486592105005</c:v>
                </c:pt>
                <c:pt idx="3394">
                  <c:v>6.2259098805491906</c:v>
                </c:pt>
                <c:pt idx="3395">
                  <c:v>6.5303252859495835</c:v>
                </c:pt>
                <c:pt idx="3396">
                  <c:v>7.3609593720547304</c:v>
                </c:pt>
                <c:pt idx="3397">
                  <c:v>7.6084007855495361</c:v>
                </c:pt>
                <c:pt idx="3398">
                  <c:v>7.6772412936838785</c:v>
                </c:pt>
                <c:pt idx="3399">
                  <c:v>7.6608645479232971</c:v>
                </c:pt>
                <c:pt idx="3400">
                  <c:v>7.3229863454840576</c:v>
                </c:pt>
                <c:pt idx="3401">
                  <c:v>8.0337032358096572</c:v>
                </c:pt>
                <c:pt idx="3402">
                  <c:v>8.6210150602837512</c:v>
                </c:pt>
                <c:pt idx="3403">
                  <c:v>9.2037752650635962</c:v>
                </c:pt>
                <c:pt idx="3404">
                  <c:v>9.328663100299428</c:v>
                </c:pt>
                <c:pt idx="3405">
                  <c:v>9.0381744298505229</c:v>
                </c:pt>
                <c:pt idx="3406">
                  <c:v>9.329410041202447</c:v>
                </c:pt>
                <c:pt idx="3407">
                  <c:v>9.7964276552141634</c:v>
                </c:pt>
                <c:pt idx="3408">
                  <c:v>10.596656230210879</c:v>
                </c:pt>
                <c:pt idx="3409">
                  <c:v>11.133484135067103</c:v>
                </c:pt>
                <c:pt idx="3410">
                  <c:v>11.574973806191032</c:v>
                </c:pt>
                <c:pt idx="3411">
                  <c:v>12.034091817962222</c:v>
                </c:pt>
                <c:pt idx="3412">
                  <c:v>12.025455596767365</c:v>
                </c:pt>
                <c:pt idx="3413">
                  <c:v>11.783200035322345</c:v>
                </c:pt>
                <c:pt idx="3414">
                  <c:v>10.751010968658669</c:v>
                </c:pt>
                <c:pt idx="3415">
                  <c:v>10.461572307569691</c:v>
                </c:pt>
                <c:pt idx="3416">
                  <c:v>10.34327428641541</c:v>
                </c:pt>
                <c:pt idx="3417">
                  <c:v>10.320654224042174</c:v>
                </c:pt>
                <c:pt idx="3418">
                  <c:v>10.566813187980969</c:v>
                </c:pt>
                <c:pt idx="3419">
                  <c:v>10.772494990180263</c:v>
                </c:pt>
                <c:pt idx="3420">
                  <c:v>11.045544146801861</c:v>
                </c:pt>
                <c:pt idx="3421">
                  <c:v>10.947489679596881</c:v>
                </c:pt>
                <c:pt idx="3422">
                  <c:v>11.189693759257036</c:v>
                </c:pt>
                <c:pt idx="3423">
                  <c:v>11.644967016659221</c:v>
                </c:pt>
                <c:pt idx="3424">
                  <c:v>12.042259500984247</c:v>
                </c:pt>
                <c:pt idx="3425">
                  <c:v>11.938265979412318</c:v>
                </c:pt>
                <c:pt idx="3426">
                  <c:v>11.458652630294726</c:v>
                </c:pt>
                <c:pt idx="3427">
                  <c:v>10.827579901453849</c:v>
                </c:pt>
                <c:pt idx="3428">
                  <c:v>10.138245520257895</c:v>
                </c:pt>
                <c:pt idx="3429">
                  <c:v>10.363677430716777</c:v>
                </c:pt>
                <c:pt idx="3430">
                  <c:v>10.026825932852539</c:v>
                </c:pt>
                <c:pt idx="3431">
                  <c:v>9.7637645597495659</c:v>
                </c:pt>
                <c:pt idx="3432">
                  <c:v>9.2711413574024473</c:v>
                </c:pt>
                <c:pt idx="3433">
                  <c:v>8.8351383470324656</c:v>
                </c:pt>
                <c:pt idx="3434">
                  <c:v>8.9749971571054132</c:v>
                </c:pt>
                <c:pt idx="3435">
                  <c:v>8.1920508519153223</c:v>
                </c:pt>
                <c:pt idx="3436">
                  <c:v>7.3611406922346463</c:v>
                </c:pt>
                <c:pt idx="3437">
                  <c:v>-49.905643225749579</c:v>
                </c:pt>
                <c:pt idx="3438">
                  <c:v>-115.64349393281204</c:v>
                </c:pt>
                <c:pt idx="3439">
                  <c:v>-231.33902083844563</c:v>
                </c:pt>
                <c:pt idx="3440">
                  <c:v>-406.52318316028754</c:v>
                </c:pt>
                <c:pt idx="3441">
                  <c:v>-637.74353414346683</c:v>
                </c:pt>
                <c:pt idx="3442">
                  <c:v>-910.43401352171361</c:v>
                </c:pt>
                <c:pt idx="3443">
                  <c:v>-1206.365408844837</c:v>
                </c:pt>
                <c:pt idx="3444">
                  <c:v>-1514.745969554064</c:v>
                </c:pt>
                <c:pt idx="3445">
                  <c:v>-1826.5185427994536</c:v>
                </c:pt>
                <c:pt idx="3446">
                  <c:v>-2135.8067193175821</c:v>
                </c:pt>
                <c:pt idx="3447">
                  <c:v>-2438.9008391402726</c:v>
                </c:pt>
                <c:pt idx="3448">
                  <c:v>-2732.711751299189</c:v>
                </c:pt>
                <c:pt idx="3449">
                  <c:v>-3015.2101041332198</c:v>
                </c:pt>
                <c:pt idx="3450">
                  <c:v>-3285.2484695931348</c:v>
                </c:pt>
                <c:pt idx="3451">
                  <c:v>-3542.1202056849111</c:v>
                </c:pt>
                <c:pt idx="3452">
                  <c:v>-3785.3337417413768</c:v>
                </c:pt>
                <c:pt idx="3453">
                  <c:v>-4015.6253192373833</c:v>
                </c:pt>
                <c:pt idx="3454">
                  <c:v>-4233.2791521705167</c:v>
                </c:pt>
                <c:pt idx="3455">
                  <c:v>-4436.3155867291525</c:v>
                </c:pt>
                <c:pt idx="3456">
                  <c:v>-4626.6103013794682</c:v>
                </c:pt>
                <c:pt idx="3457">
                  <c:v>-4802.4179303064338</c:v>
                </c:pt>
                <c:pt idx="3458">
                  <c:v>-4965.0657844945199</c:v>
                </c:pt>
                <c:pt idx="3459">
                  <c:v>-5114.9074241167609</c:v>
                </c:pt>
                <c:pt idx="3460">
                  <c:v>-5251.9000117816131</c:v>
                </c:pt>
                <c:pt idx="3461">
                  <c:v>-5375.5613621471657</c:v>
                </c:pt>
                <c:pt idx="3462">
                  <c:v>-5485.7771434864862</c:v>
                </c:pt>
                <c:pt idx="3463">
                  <c:v>-5582.9273344107532</c:v>
                </c:pt>
                <c:pt idx="3464">
                  <c:v>-5667.3223202902855</c:v>
                </c:pt>
                <c:pt idx="3465">
                  <c:v>-5738.8298232765046</c:v>
                </c:pt>
                <c:pt idx="3466">
                  <c:v>-5797.5458323478733</c:v>
                </c:pt>
                <c:pt idx="3467">
                  <c:v>-5842.8445071092701</c:v>
                </c:pt>
                <c:pt idx="3468">
                  <c:v>-5875.3297985185973</c:v>
                </c:pt>
                <c:pt idx="3469">
                  <c:v>-5892.7891844173791</c:v>
                </c:pt>
                <c:pt idx="3470">
                  <c:v>-5898.9789580576535</c:v>
                </c:pt>
                <c:pt idx="3471">
                  <c:v>-5892.5264302207197</c:v>
                </c:pt>
                <c:pt idx="3472">
                  <c:v>-5872.7295824758476</c:v>
                </c:pt>
                <c:pt idx="3473">
                  <c:v>-5840.6651635074832</c:v>
                </c:pt>
                <c:pt idx="3474">
                  <c:v>-5794.5871190957923</c:v>
                </c:pt>
                <c:pt idx="3475">
                  <c:v>-5737.3280862790998</c:v>
                </c:pt>
                <c:pt idx="3476">
                  <c:v>-5667.0705575875145</c:v>
                </c:pt>
                <c:pt idx="3477">
                  <c:v>-5584.0614010626323</c:v>
                </c:pt>
                <c:pt idx="3478">
                  <c:v>-5488.025594520258</c:v>
                </c:pt>
                <c:pt idx="3479">
                  <c:v>-5378.5323941508123</c:v>
                </c:pt>
                <c:pt idx="3480">
                  <c:v>-5257.4484412522452</c:v>
                </c:pt>
                <c:pt idx="3481">
                  <c:v>-5123.0893601682064</c:v>
                </c:pt>
                <c:pt idx="3482">
                  <c:v>-4976.3213541505465</c:v>
                </c:pt>
                <c:pt idx="3483">
                  <c:v>-4816.4796140572489</c:v>
                </c:pt>
                <c:pt idx="3484">
                  <c:v>-4644.166305558193</c:v>
                </c:pt>
                <c:pt idx="3485">
                  <c:v>-4459.0261253225854</c:v>
                </c:pt>
                <c:pt idx="3486">
                  <c:v>-4261.8405396251155</c:v>
                </c:pt>
                <c:pt idx="3487">
                  <c:v>-4051.5528215424129</c:v>
                </c:pt>
                <c:pt idx="3488">
                  <c:v>-3828.8309209861195</c:v>
                </c:pt>
                <c:pt idx="3489">
                  <c:v>-3593.3816152717741</c:v>
                </c:pt>
                <c:pt idx="3490">
                  <c:v>-3344.6816137843743</c:v>
                </c:pt>
                <c:pt idx="3491">
                  <c:v>-3084.0560952036913</c:v>
                </c:pt>
                <c:pt idx="3492">
                  <c:v>-2810.7683451171133</c:v>
                </c:pt>
                <c:pt idx="3493">
                  <c:v>-2525.0011014665156</c:v>
                </c:pt>
                <c:pt idx="3494">
                  <c:v>-2225.6752026811105</c:v>
                </c:pt>
                <c:pt idx="3495">
                  <c:v>-1913.3380454232695</c:v>
                </c:pt>
                <c:pt idx="3496">
                  <c:v>-1588.6002204602148</c:v>
                </c:pt>
                <c:pt idx="3497">
                  <c:v>-1251.190386006909</c:v>
                </c:pt>
                <c:pt idx="3498">
                  <c:v>-959.87294651047534</c:v>
                </c:pt>
                <c:pt idx="3499">
                  <c:v>-668.28884229884261</c:v>
                </c:pt>
                <c:pt idx="3500">
                  <c:v>-420.29425676306511</c:v>
                </c:pt>
                <c:pt idx="3501">
                  <c:v>-229.67082202868988</c:v>
                </c:pt>
                <c:pt idx="3502">
                  <c:v>-97.190542610195976</c:v>
                </c:pt>
                <c:pt idx="3503">
                  <c:v>-11.776183556194393</c:v>
                </c:pt>
                <c:pt idx="3504">
                  <c:v>42.976079551649228</c:v>
                </c:pt>
                <c:pt idx="3505">
                  <c:v>75.458581223415294</c:v>
                </c:pt>
                <c:pt idx="3506">
                  <c:v>92.966738125558507</c:v>
                </c:pt>
                <c:pt idx="3507">
                  <c:v>100.87462570593583</c:v>
                </c:pt>
                <c:pt idx="3508">
                  <c:v>102.40809663381032</c:v>
                </c:pt>
                <c:pt idx="3509">
                  <c:v>100.71734854844901</c:v>
                </c:pt>
                <c:pt idx="3510">
                  <c:v>97.608280847807478</c:v>
                </c:pt>
                <c:pt idx="3511">
                  <c:v>93.343125784427642</c:v>
                </c:pt>
                <c:pt idx="3512">
                  <c:v>88.749499209483503</c:v>
                </c:pt>
                <c:pt idx="3513">
                  <c:v>84.026406162637372</c:v>
                </c:pt>
                <c:pt idx="3514">
                  <c:v>79.477307513483808</c:v>
                </c:pt>
                <c:pt idx="3515">
                  <c:v>74.99311099091905</c:v>
                </c:pt>
                <c:pt idx="3516">
                  <c:v>71.3296026679606</c:v>
                </c:pt>
                <c:pt idx="3517">
                  <c:v>67.986228003700973</c:v>
                </c:pt>
                <c:pt idx="3518">
                  <c:v>65.125116485157307</c:v>
                </c:pt>
                <c:pt idx="3519">
                  <c:v>62.556707800546945</c:v>
                </c:pt>
                <c:pt idx="3520">
                  <c:v>60.043980706528302</c:v>
                </c:pt>
                <c:pt idx="3521">
                  <c:v>57.449143379803253</c:v>
                </c:pt>
                <c:pt idx="3522">
                  <c:v>55.865587702141518</c:v>
                </c:pt>
                <c:pt idx="3523">
                  <c:v>53.872686892754139</c:v>
                </c:pt>
                <c:pt idx="3524">
                  <c:v>51.963854724922825</c:v>
                </c:pt>
                <c:pt idx="3525">
                  <c:v>49.569187419828793</c:v>
                </c:pt>
                <c:pt idx="3526">
                  <c:v>47.466747500776407</c:v>
                </c:pt>
                <c:pt idx="3527">
                  <c:v>45.954956877631183</c:v>
                </c:pt>
                <c:pt idx="3528">
                  <c:v>44.385729271979478</c:v>
                </c:pt>
                <c:pt idx="3529">
                  <c:v>42.881641225265</c:v>
                </c:pt>
                <c:pt idx="3530">
                  <c:v>41.2799798073167</c:v>
                </c:pt>
                <c:pt idx="3531">
                  <c:v>39.71303409218919</c:v>
                </c:pt>
                <c:pt idx="3532">
                  <c:v>38.067497386743582</c:v>
                </c:pt>
                <c:pt idx="3533">
                  <c:v>36.998378946228755</c:v>
                </c:pt>
                <c:pt idx="3534">
                  <c:v>35.91505600678736</c:v>
                </c:pt>
                <c:pt idx="3535">
                  <c:v>34.958075796533464</c:v>
                </c:pt>
                <c:pt idx="3536">
                  <c:v>33.754306712035856</c:v>
                </c:pt>
                <c:pt idx="3537">
                  <c:v>32.626972531671939</c:v>
                </c:pt>
                <c:pt idx="3538">
                  <c:v>31.298675585720943</c:v>
                </c:pt>
                <c:pt idx="3539">
                  <c:v>30.919378866045331</c:v>
                </c:pt>
                <c:pt idx="3540">
                  <c:v>30.359980466820705</c:v>
                </c:pt>
                <c:pt idx="3541">
                  <c:v>29.467526479540151</c:v>
                </c:pt>
                <c:pt idx="3542">
                  <c:v>28.926470361667612</c:v>
                </c:pt>
                <c:pt idx="3543">
                  <c:v>28.00360871565044</c:v>
                </c:pt>
                <c:pt idx="3544">
                  <c:v>27.737800048588721</c:v>
                </c:pt>
                <c:pt idx="3545">
                  <c:v>27.018069919448564</c:v>
                </c:pt>
                <c:pt idx="3546">
                  <c:v>26.243458263557578</c:v>
                </c:pt>
                <c:pt idx="3547">
                  <c:v>25.017659816923917</c:v>
                </c:pt>
                <c:pt idx="3548">
                  <c:v>24.991545672334059</c:v>
                </c:pt>
                <c:pt idx="3549">
                  <c:v>24.24585461415915</c:v>
                </c:pt>
                <c:pt idx="3550">
                  <c:v>23.382428100597764</c:v>
                </c:pt>
                <c:pt idx="3551">
                  <c:v>22.87028736310555</c:v>
                </c:pt>
                <c:pt idx="3552">
                  <c:v>21.916053809646918</c:v>
                </c:pt>
                <c:pt idx="3553">
                  <c:v>21.130031749345076</c:v>
                </c:pt>
                <c:pt idx="3554">
                  <c:v>20.214017207691761</c:v>
                </c:pt>
                <c:pt idx="3555">
                  <c:v>19.611212416928332</c:v>
                </c:pt>
                <c:pt idx="3556">
                  <c:v>18.772093154914444</c:v>
                </c:pt>
                <c:pt idx="3557">
                  <c:v>18.44291407556895</c:v>
                </c:pt>
                <c:pt idx="3558">
                  <c:v>18.360506201007993</c:v>
                </c:pt>
                <c:pt idx="3559">
                  <c:v>17.349331810487723</c:v>
                </c:pt>
                <c:pt idx="3560">
                  <c:v>17.298139108007724</c:v>
                </c:pt>
                <c:pt idx="3561">
                  <c:v>17.082425931612999</c:v>
                </c:pt>
                <c:pt idx="3562">
                  <c:v>16.448735282759706</c:v>
                </c:pt>
                <c:pt idx="3563">
                  <c:v>16.134843490448013</c:v>
                </c:pt>
                <c:pt idx="3564">
                  <c:v>14.84595981468237</c:v>
                </c:pt>
                <c:pt idx="3565">
                  <c:v>14.224108305520323</c:v>
                </c:pt>
                <c:pt idx="3566">
                  <c:v>14.604080285616853</c:v>
                </c:pt>
                <c:pt idx="3567">
                  <c:v>14.465959640419074</c:v>
                </c:pt>
                <c:pt idx="3568">
                  <c:v>14.505130506758196</c:v>
                </c:pt>
                <c:pt idx="3569">
                  <c:v>14.473724548836888</c:v>
                </c:pt>
                <c:pt idx="3570">
                  <c:v>14.37250274341271</c:v>
                </c:pt>
                <c:pt idx="3571">
                  <c:v>14.629619389557842</c:v>
                </c:pt>
                <c:pt idx="3572">
                  <c:v>14.690122249554207</c:v>
                </c:pt>
                <c:pt idx="3573">
                  <c:v>14.421228393852028</c:v>
                </c:pt>
                <c:pt idx="3574">
                  <c:v>14.121660721425762</c:v>
                </c:pt>
                <c:pt idx="3575">
                  <c:v>14.092138226739888</c:v>
                </c:pt>
                <c:pt idx="3576">
                  <c:v>13.783830079386712</c:v>
                </c:pt>
                <c:pt idx="3577">
                  <c:v>12.98921561612503</c:v>
                </c:pt>
                <c:pt idx="3578">
                  <c:v>12.669751502140652</c:v>
                </c:pt>
                <c:pt idx="3579">
                  <c:v>12.296418633787022</c:v>
                </c:pt>
                <c:pt idx="3580">
                  <c:v>12.069400664186002</c:v>
                </c:pt>
                <c:pt idx="3581">
                  <c:v>11.926910619564298</c:v>
                </c:pt>
                <c:pt idx="3582">
                  <c:v>11.914172540183916</c:v>
                </c:pt>
                <c:pt idx="3583">
                  <c:v>11.926283777556272</c:v>
                </c:pt>
                <c:pt idx="3584">
                  <c:v>11.564408771489484</c:v>
                </c:pt>
                <c:pt idx="3585">
                  <c:v>11.158069868218883</c:v>
                </c:pt>
                <c:pt idx="3586">
                  <c:v>10.666014853081013</c:v>
                </c:pt>
                <c:pt idx="3587">
                  <c:v>10.329401131931698</c:v>
                </c:pt>
                <c:pt idx="3588">
                  <c:v>10.617034647327294</c:v>
                </c:pt>
                <c:pt idx="3589">
                  <c:v>10.353282037515752</c:v>
                </c:pt>
                <c:pt idx="3590">
                  <c:v>10.337675979056238</c:v>
                </c:pt>
                <c:pt idx="3591">
                  <c:v>10.352532769809496</c:v>
                </c:pt>
                <c:pt idx="3592">
                  <c:v>10.021318895273827</c:v>
                </c:pt>
                <c:pt idx="3593">
                  <c:v>10.188454960397445</c:v>
                </c:pt>
                <c:pt idx="3594">
                  <c:v>9.9259122901748533</c:v>
                </c:pt>
                <c:pt idx="3595">
                  <c:v>10.258044987056879</c:v>
                </c:pt>
                <c:pt idx="3596">
                  <c:v>10.014448840480993</c:v>
                </c:pt>
                <c:pt idx="3597">
                  <c:v>9.9877594095150535</c:v>
                </c:pt>
                <c:pt idx="3598">
                  <c:v>9.5543962833890212</c:v>
                </c:pt>
                <c:pt idx="3599">
                  <c:v>9.3629098625382774</c:v>
                </c:pt>
                <c:pt idx="3600">
                  <c:v>9.9117543151944449</c:v>
                </c:pt>
                <c:pt idx="3601">
                  <c:v>9.4904780562713231</c:v>
                </c:pt>
                <c:pt idx="3602">
                  <c:v>9.5847825733355698</c:v>
                </c:pt>
                <c:pt idx="3603">
                  <c:v>9.1546005215456656</c:v>
                </c:pt>
                <c:pt idx="3604">
                  <c:v>33.553875240293962</c:v>
                </c:pt>
                <c:pt idx="3605">
                  <c:v>121.49504605213349</c:v>
                </c:pt>
                <c:pt idx="3606">
                  <c:v>65.044392782278862</c:v>
                </c:pt>
                <c:pt idx="3607">
                  <c:v>71.102039328157886</c:v>
                </c:pt>
                <c:pt idx="3608">
                  <c:v>179.57475853284055</c:v>
                </c:pt>
                <c:pt idx="3609">
                  <c:v>385.49467291232378</c:v>
                </c:pt>
                <c:pt idx="3610">
                  <c:v>664.59927644405116</c:v>
                </c:pt>
                <c:pt idx="3611">
                  <c:v>992.32014065833471</c:v>
                </c:pt>
                <c:pt idx="3612">
                  <c:v>1352.5208411304939</c:v>
                </c:pt>
                <c:pt idx="3613">
                  <c:v>1725.3085511372485</c:v>
                </c:pt>
                <c:pt idx="3614">
                  <c:v>2101.9152694277245</c:v>
                </c:pt>
                <c:pt idx="3615">
                  <c:v>2475.8681988820463</c:v>
                </c:pt>
                <c:pt idx="3616">
                  <c:v>2842.5125263438736</c:v>
                </c:pt>
                <c:pt idx="3617">
                  <c:v>3198.7500715411725</c:v>
                </c:pt>
                <c:pt idx="3618">
                  <c:v>3543.8749600349997</c:v>
                </c:pt>
                <c:pt idx="3619">
                  <c:v>3876.6123035028268</c:v>
                </c:pt>
                <c:pt idx="3620">
                  <c:v>4195.6648266935072</c:v>
                </c:pt>
                <c:pt idx="3621">
                  <c:v>4501.7641996872699</c:v>
                </c:pt>
                <c:pt idx="3622">
                  <c:v>4793.654042209977</c:v>
                </c:pt>
                <c:pt idx="3623">
                  <c:v>5070.7011372351926</c:v>
                </c:pt>
                <c:pt idx="3624">
                  <c:v>5334.2017998613865</c:v>
                </c:pt>
                <c:pt idx="3625">
                  <c:v>5582.3127254125657</c:v>
                </c:pt>
                <c:pt idx="3626">
                  <c:v>5815.1230249421269</c:v>
                </c:pt>
                <c:pt idx="3627">
                  <c:v>6033.9692928975765</c:v>
                </c:pt>
                <c:pt idx="3628">
                  <c:v>6237.8170981213898</c:v>
                </c:pt>
                <c:pt idx="3629">
                  <c:v>6426.6749906012847</c:v>
                </c:pt>
                <c:pt idx="3630">
                  <c:v>6600.140264465861</c:v>
                </c:pt>
                <c:pt idx="3631">
                  <c:v>6758.5560148662007</c:v>
                </c:pt>
                <c:pt idx="3632">
                  <c:v>6902.2966792019643</c:v>
                </c:pt>
                <c:pt idx="3633">
                  <c:v>7030.1060619747896</c:v>
                </c:pt>
                <c:pt idx="3634">
                  <c:v>7142.5879848122613</c:v>
                </c:pt>
                <c:pt idx="3635">
                  <c:v>7240.9596814407469</c:v>
                </c:pt>
                <c:pt idx="3636">
                  <c:v>7324.9212106688019</c:v>
                </c:pt>
                <c:pt idx="3637">
                  <c:v>7393.0454558742786</c:v>
                </c:pt>
                <c:pt idx="3638">
                  <c:v>7444.9662517908673</c:v>
                </c:pt>
                <c:pt idx="3639">
                  <c:v>7481.5073823529583</c:v>
                </c:pt>
                <c:pt idx="3640">
                  <c:v>7502.6362290583775</c:v>
                </c:pt>
                <c:pt idx="3641">
                  <c:v>7508.5137334472647</c:v>
                </c:pt>
                <c:pt idx="3642">
                  <c:v>7499.0045404431276</c:v>
                </c:pt>
                <c:pt idx="3643">
                  <c:v>7473.8205674302853</c:v>
                </c:pt>
                <c:pt idx="3644">
                  <c:v>7432.9659297145463</c:v>
                </c:pt>
                <c:pt idx="3645">
                  <c:v>7376.8691349693581</c:v>
                </c:pt>
                <c:pt idx="3646">
                  <c:v>7304.1362123618173</c:v>
                </c:pt>
                <c:pt idx="3647">
                  <c:v>7215.6488933804803</c:v>
                </c:pt>
                <c:pt idx="3648">
                  <c:v>7109.4630365634293</c:v>
                </c:pt>
                <c:pt idx="3649">
                  <c:v>6988.9191151859313</c:v>
                </c:pt>
                <c:pt idx="3650">
                  <c:v>6851.8929693295822</c:v>
                </c:pt>
                <c:pt idx="3651">
                  <c:v>6699.6734299153668</c:v>
                </c:pt>
                <c:pt idx="3652">
                  <c:v>6532.2817741844374</c:v>
                </c:pt>
                <c:pt idx="3653">
                  <c:v>6348.0585970789125</c:v>
                </c:pt>
                <c:pt idx="3654">
                  <c:v>6148.4097483741998</c:v>
                </c:pt>
                <c:pt idx="3655">
                  <c:v>5932.7485099736396</c:v>
                </c:pt>
                <c:pt idx="3656">
                  <c:v>5701.536799496088</c:v>
                </c:pt>
                <c:pt idx="3657">
                  <c:v>5453.3121630308724</c:v>
                </c:pt>
                <c:pt idx="3658">
                  <c:v>5188.7519887684393</c:v>
                </c:pt>
                <c:pt idx="3659">
                  <c:v>4907.0503606242582</c:v>
                </c:pt>
                <c:pt idx="3660">
                  <c:v>4609.7925891243285</c:v>
                </c:pt>
                <c:pt idx="3661">
                  <c:v>4296.9654572423105</c:v>
                </c:pt>
                <c:pt idx="3662">
                  <c:v>3967.1790222272912</c:v>
                </c:pt>
                <c:pt idx="3663">
                  <c:v>3621.6895860833838</c:v>
                </c:pt>
                <c:pt idx="3664">
                  <c:v>3259.368210140834</c:v>
                </c:pt>
                <c:pt idx="3665">
                  <c:v>2906.6896954593326</c:v>
                </c:pt>
                <c:pt idx="3666">
                  <c:v>2604.1034220780944</c:v>
                </c:pt>
                <c:pt idx="3667">
                  <c:v>2141.3978583521043</c:v>
                </c:pt>
                <c:pt idx="3668">
                  <c:v>1724.0949686876268</c:v>
                </c:pt>
                <c:pt idx="3669">
                  <c:v>1396.3018944895605</c:v>
                </c:pt>
                <c:pt idx="3670">
                  <c:v>1159.1594781409392</c:v>
                </c:pt>
                <c:pt idx="3671">
                  <c:v>995.51650955847549</c:v>
                </c:pt>
                <c:pt idx="3672">
                  <c:v>886.28670409117183</c:v>
                </c:pt>
                <c:pt idx="3673">
                  <c:v>817.14842898645225</c:v>
                </c:pt>
                <c:pt idx="3674">
                  <c:v>771.09455985699435</c:v>
                </c:pt>
                <c:pt idx="3675">
                  <c:v>741.30537995125144</c:v>
                </c:pt>
                <c:pt idx="3676">
                  <c:v>721.39537063730995</c:v>
                </c:pt>
                <c:pt idx="3677">
                  <c:v>707.77853222217129</c:v>
                </c:pt>
                <c:pt idx="3678">
                  <c:v>697.97295510675872</c:v>
                </c:pt>
                <c:pt idx="3679">
                  <c:v>691.18826208146686</c:v>
                </c:pt>
                <c:pt idx="3680">
                  <c:v>685.76411487065059</c:v>
                </c:pt>
                <c:pt idx="3681">
                  <c:v>681.78373149836614</c:v>
                </c:pt>
                <c:pt idx="3682">
                  <c:v>679.20201634227442</c:v>
                </c:pt>
                <c:pt idx="3683">
                  <c:v>677.41103701777899</c:v>
                </c:pt>
                <c:pt idx="3684">
                  <c:v>674.77066232119557</c:v>
                </c:pt>
                <c:pt idx="3685">
                  <c:v>672.6598720626663</c:v>
                </c:pt>
                <c:pt idx="3686">
                  <c:v>669.83833486404342</c:v>
                </c:pt>
                <c:pt idx="3687">
                  <c:v>666.78704547147697</c:v>
                </c:pt>
                <c:pt idx="3688">
                  <c:v>663.72103016446056</c:v>
                </c:pt>
                <c:pt idx="3689">
                  <c:v>660.92246732186595</c:v>
                </c:pt>
                <c:pt idx="3690">
                  <c:v>658.39823907557331</c:v>
                </c:pt>
                <c:pt idx="3691">
                  <c:v>655.40375215983977</c:v>
                </c:pt>
                <c:pt idx="3692">
                  <c:v>652.56448328215754</c:v>
                </c:pt>
                <c:pt idx="3693">
                  <c:v>650.22869250311908</c:v>
                </c:pt>
                <c:pt idx="3694">
                  <c:v>647.6111972206678</c:v>
                </c:pt>
                <c:pt idx="3695">
                  <c:v>645.79274006990101</c:v>
                </c:pt>
                <c:pt idx="3696">
                  <c:v>644.22765569491287</c:v>
                </c:pt>
                <c:pt idx="3697">
                  <c:v>643.81057774847511</c:v>
                </c:pt>
                <c:pt idx="3698">
                  <c:v>643.74000579908375</c:v>
                </c:pt>
                <c:pt idx="3699">
                  <c:v>643.5424966509338</c:v>
                </c:pt>
                <c:pt idx="3700">
                  <c:v>643.35649853612961</c:v>
                </c:pt>
                <c:pt idx="3701">
                  <c:v>642.81275681633838</c:v>
                </c:pt>
                <c:pt idx="3702">
                  <c:v>642.38317960449854</c:v>
                </c:pt>
                <c:pt idx="3703">
                  <c:v>642.37825678959939</c:v>
                </c:pt>
                <c:pt idx="3704">
                  <c:v>642.22983478341928</c:v>
                </c:pt>
                <c:pt idx="3705">
                  <c:v>642.44151944084217</c:v>
                </c:pt>
                <c:pt idx="3706">
                  <c:v>643.0088018395378</c:v>
                </c:pt>
                <c:pt idx="3707">
                  <c:v>642.4600487971386</c:v>
                </c:pt>
                <c:pt idx="3708">
                  <c:v>641.79254753785654</c:v>
                </c:pt>
                <c:pt idx="3709">
                  <c:v>640.80640168829348</c:v>
                </c:pt>
                <c:pt idx="3710">
                  <c:v>638.54654028700304</c:v>
                </c:pt>
                <c:pt idx="3711">
                  <c:v>635.98238287656238</c:v>
                </c:pt>
                <c:pt idx="3712">
                  <c:v>634.25718427857237</c:v>
                </c:pt>
                <c:pt idx="3713">
                  <c:v>633.49610984742981</c:v>
                </c:pt>
                <c:pt idx="3714">
                  <c:v>633.13786399114133</c:v>
                </c:pt>
                <c:pt idx="3715">
                  <c:v>632.20332195166498</c:v>
                </c:pt>
                <c:pt idx="3716">
                  <c:v>632.32065120008929</c:v>
                </c:pt>
                <c:pt idx="3717">
                  <c:v>632.57067714089226</c:v>
                </c:pt>
                <c:pt idx="3718">
                  <c:v>632.1817335506106</c:v>
                </c:pt>
                <c:pt idx="3719">
                  <c:v>632.15811414325447</c:v>
                </c:pt>
                <c:pt idx="3720">
                  <c:v>631.21246820163435</c:v>
                </c:pt>
                <c:pt idx="3721">
                  <c:v>630.33537958596526</c:v>
                </c:pt>
                <c:pt idx="3722">
                  <c:v>629.70176303886865</c:v>
                </c:pt>
                <c:pt idx="3723">
                  <c:v>629.24716570287592</c:v>
                </c:pt>
                <c:pt idx="3724">
                  <c:v>629.17171120399246</c:v>
                </c:pt>
                <c:pt idx="3725">
                  <c:v>629.27551284326046</c:v>
                </c:pt>
                <c:pt idx="3726">
                  <c:v>629.93436129378358</c:v>
                </c:pt>
                <c:pt idx="3727">
                  <c:v>629.93582181716658</c:v>
                </c:pt>
                <c:pt idx="3728">
                  <c:v>629.80536491577823</c:v>
                </c:pt>
                <c:pt idx="3729">
                  <c:v>630.40247307690424</c:v>
                </c:pt>
                <c:pt idx="3730">
                  <c:v>630.39717131702707</c:v>
                </c:pt>
                <c:pt idx="3731">
                  <c:v>629.24741875838629</c:v>
                </c:pt>
                <c:pt idx="3732">
                  <c:v>627.83742204501698</c:v>
                </c:pt>
                <c:pt idx="3733">
                  <c:v>626.89005711816469</c:v>
                </c:pt>
                <c:pt idx="3734">
                  <c:v>625.66426096047667</c:v>
                </c:pt>
                <c:pt idx="3735">
                  <c:v>624.43575127434485</c:v>
                </c:pt>
                <c:pt idx="3736">
                  <c:v>624.44410166032003</c:v>
                </c:pt>
                <c:pt idx="3737">
                  <c:v>624.13039877138442</c:v>
                </c:pt>
                <c:pt idx="3738">
                  <c:v>623.50546572324993</c:v>
                </c:pt>
                <c:pt idx="3739">
                  <c:v>623.14809479890948</c:v>
                </c:pt>
                <c:pt idx="3740">
                  <c:v>622.86600621751347</c:v>
                </c:pt>
                <c:pt idx="3741">
                  <c:v>622.7091988691069</c:v>
                </c:pt>
                <c:pt idx="3742">
                  <c:v>622.98892659799947</c:v>
                </c:pt>
                <c:pt idx="3743">
                  <c:v>623.35852975672128</c:v>
                </c:pt>
                <c:pt idx="3744">
                  <c:v>623.90516723417329</c:v>
                </c:pt>
                <c:pt idx="3745">
                  <c:v>624.06106281264965</c:v>
                </c:pt>
                <c:pt idx="3746">
                  <c:v>624.48057995314434</c:v>
                </c:pt>
                <c:pt idx="3747">
                  <c:v>624.65221396333027</c:v>
                </c:pt>
                <c:pt idx="3748">
                  <c:v>624.93722494558267</c:v>
                </c:pt>
                <c:pt idx="3749">
                  <c:v>624.71216365592682</c:v>
                </c:pt>
                <c:pt idx="3750">
                  <c:v>624.41591716045082</c:v>
                </c:pt>
                <c:pt idx="3751">
                  <c:v>623.92853050871349</c:v>
                </c:pt>
                <c:pt idx="3752">
                  <c:v>622.55141077078395</c:v>
                </c:pt>
                <c:pt idx="3753">
                  <c:v>620.99954144348953</c:v>
                </c:pt>
                <c:pt idx="3754">
                  <c:v>619.21481594817465</c:v>
                </c:pt>
                <c:pt idx="3755">
                  <c:v>617.67064340457</c:v>
                </c:pt>
                <c:pt idx="3756">
                  <c:v>616.99700459614462</c:v>
                </c:pt>
                <c:pt idx="3757">
                  <c:v>615.58260760563769</c:v>
                </c:pt>
                <c:pt idx="3758">
                  <c:v>614.8496521036061</c:v>
                </c:pt>
                <c:pt idx="3759">
                  <c:v>614.95379813521288</c:v>
                </c:pt>
                <c:pt idx="3760">
                  <c:v>615.3615433958355</c:v>
                </c:pt>
                <c:pt idx="3761">
                  <c:v>616.07388984570616</c:v>
                </c:pt>
                <c:pt idx="3762">
                  <c:v>616.34809341183507</c:v>
                </c:pt>
                <c:pt idx="3763">
                  <c:v>616.59808397108668</c:v>
                </c:pt>
                <c:pt idx="3764">
                  <c:v>616.34017876604673</c:v>
                </c:pt>
                <c:pt idx="3765">
                  <c:v>616.48066587626442</c:v>
                </c:pt>
                <c:pt idx="3766">
                  <c:v>616.35939737233912</c:v>
                </c:pt>
                <c:pt idx="3767">
                  <c:v>616.66972671055169</c:v>
                </c:pt>
                <c:pt idx="3768">
                  <c:v>616.97155405317869</c:v>
                </c:pt>
                <c:pt idx="3769">
                  <c:v>617.3253332892582</c:v>
                </c:pt>
                <c:pt idx="3770">
                  <c:v>617.24882713986926</c:v>
                </c:pt>
                <c:pt idx="3771">
                  <c:v>616.7625377593663</c:v>
                </c:pt>
                <c:pt idx="3772">
                  <c:v>615.56394160113427</c:v>
                </c:pt>
                <c:pt idx="3773">
                  <c:v>614.6565169213784</c:v>
                </c:pt>
                <c:pt idx="3774">
                  <c:v>614.35912908702676</c:v>
                </c:pt>
                <c:pt idx="3775">
                  <c:v>614.01000513733334</c:v>
                </c:pt>
                <c:pt idx="3776">
                  <c:v>614.12166332828815</c:v>
                </c:pt>
                <c:pt idx="3777">
                  <c:v>614.74603479683992</c:v>
                </c:pt>
                <c:pt idx="3778">
                  <c:v>614.55913078514402</c:v>
                </c:pt>
                <c:pt idx="3779">
                  <c:v>614.09073577122649</c:v>
                </c:pt>
                <c:pt idx="3780">
                  <c:v>614.31246139190557</c:v>
                </c:pt>
                <c:pt idx="3781">
                  <c:v>614.3503920479277</c:v>
                </c:pt>
                <c:pt idx="3782">
                  <c:v>614.81259542732982</c:v>
                </c:pt>
                <c:pt idx="3783">
                  <c:v>615.09052286474525</c:v>
                </c:pt>
                <c:pt idx="3784">
                  <c:v>614.92468489033968</c:v>
                </c:pt>
                <c:pt idx="3785">
                  <c:v>615.40556632943901</c:v>
                </c:pt>
                <c:pt idx="3786">
                  <c:v>616.28842570039797</c:v>
                </c:pt>
                <c:pt idx="3787">
                  <c:v>617.89025914846752</c:v>
                </c:pt>
                <c:pt idx="3788">
                  <c:v>619.22285666201731</c:v>
                </c:pt>
                <c:pt idx="3789">
                  <c:v>620.11029460540283</c:v>
                </c:pt>
                <c:pt idx="3790">
                  <c:v>620.94399483349218</c:v>
                </c:pt>
                <c:pt idx="3791">
                  <c:v>621.30809126525901</c:v>
                </c:pt>
                <c:pt idx="3792">
                  <c:v>620.58727579409322</c:v>
                </c:pt>
                <c:pt idx="3793">
                  <c:v>619.69439683120402</c:v>
                </c:pt>
                <c:pt idx="3794">
                  <c:v>618.79084144021647</c:v>
                </c:pt>
                <c:pt idx="3795">
                  <c:v>618.37844278102511</c:v>
                </c:pt>
                <c:pt idx="3796">
                  <c:v>617.97476657101379</c:v>
                </c:pt>
                <c:pt idx="3797">
                  <c:v>618.70389921544324</c:v>
                </c:pt>
                <c:pt idx="3798">
                  <c:v>619.0018275024529</c:v>
                </c:pt>
                <c:pt idx="3799">
                  <c:v>618.62936392215431</c:v>
                </c:pt>
                <c:pt idx="3800">
                  <c:v>618.7264386915582</c:v>
                </c:pt>
                <c:pt idx="3801">
                  <c:v>618.51763648254723</c:v>
                </c:pt>
                <c:pt idx="3802">
                  <c:v>618.36158943908833</c:v>
                </c:pt>
                <c:pt idx="3803">
                  <c:v>618.20829706850384</c:v>
                </c:pt>
                <c:pt idx="3804">
                  <c:v>618.11632020998172</c:v>
                </c:pt>
                <c:pt idx="3805">
                  <c:v>617.42657428106077</c:v>
                </c:pt>
                <c:pt idx="3806">
                  <c:v>617.37132039403662</c:v>
                </c:pt>
                <c:pt idx="3807">
                  <c:v>617.3625705062625</c:v>
                </c:pt>
                <c:pt idx="3808">
                  <c:v>617.54364447949581</c:v>
                </c:pt>
                <c:pt idx="3809">
                  <c:v>617.92983891326082</c:v>
                </c:pt>
                <c:pt idx="3810">
                  <c:v>618.51039375359414</c:v>
                </c:pt>
                <c:pt idx="3811">
                  <c:v>618.24160331598353</c:v>
                </c:pt>
                <c:pt idx="3812">
                  <c:v>617.9146923710174</c:v>
                </c:pt>
                <c:pt idx="3813">
                  <c:v>616.47966386682481</c:v>
                </c:pt>
                <c:pt idx="3814">
                  <c:v>614.95242250132856</c:v>
                </c:pt>
                <c:pt idx="3815">
                  <c:v>612.94929274398737</c:v>
                </c:pt>
                <c:pt idx="3816">
                  <c:v>610.70077737325039</c:v>
                </c:pt>
                <c:pt idx="3817">
                  <c:v>608.69484735013987</c:v>
                </c:pt>
                <c:pt idx="3818">
                  <c:v>606.46981490998678</c:v>
                </c:pt>
                <c:pt idx="3819">
                  <c:v>604.47847486507703</c:v>
                </c:pt>
                <c:pt idx="3820">
                  <c:v>602.59385764301464</c:v>
                </c:pt>
                <c:pt idx="3821">
                  <c:v>601.23669073898986</c:v>
                </c:pt>
                <c:pt idx="3822">
                  <c:v>599.94332366815559</c:v>
                </c:pt>
                <c:pt idx="3823">
                  <c:v>597.87134132487768</c:v>
                </c:pt>
                <c:pt idx="3824">
                  <c:v>595.66906743093045</c:v>
                </c:pt>
                <c:pt idx="3825">
                  <c:v>593.43932147521014</c:v>
                </c:pt>
                <c:pt idx="3826">
                  <c:v>591.67022285213932</c:v>
                </c:pt>
                <c:pt idx="3827">
                  <c:v>589.6867156935524</c:v>
                </c:pt>
                <c:pt idx="3828">
                  <c:v>587.31797315534266</c:v>
                </c:pt>
                <c:pt idx="3829">
                  <c:v>584.97327646112922</c:v>
                </c:pt>
                <c:pt idx="3830">
                  <c:v>582.7263503006825</c:v>
                </c:pt>
                <c:pt idx="3831">
                  <c:v>580.21188866573095</c:v>
                </c:pt>
                <c:pt idx="3832">
                  <c:v>578.25989052090881</c:v>
                </c:pt>
                <c:pt idx="3833">
                  <c:v>576.27554087752549</c:v>
                </c:pt>
                <c:pt idx="3834">
                  <c:v>574.36795287989753</c:v>
                </c:pt>
                <c:pt idx="3835">
                  <c:v>572.86242861296546</c:v>
                </c:pt>
                <c:pt idx="3836">
                  <c:v>571.24929870515803</c:v>
                </c:pt>
                <c:pt idx="3837">
                  <c:v>569.84078953129222</c:v>
                </c:pt>
                <c:pt idx="3838">
                  <c:v>568.60594367283511</c:v>
                </c:pt>
                <c:pt idx="3839">
                  <c:v>566.61122814460441</c:v>
                </c:pt>
                <c:pt idx="3840">
                  <c:v>564.24786313729294</c:v>
                </c:pt>
                <c:pt idx="3841">
                  <c:v>561.86461399253722</c:v>
                </c:pt>
                <c:pt idx="3842">
                  <c:v>559.66596377489122</c:v>
                </c:pt>
                <c:pt idx="3843">
                  <c:v>558.40086746417239</c:v>
                </c:pt>
                <c:pt idx="3844">
                  <c:v>557.55205604256969</c:v>
                </c:pt>
                <c:pt idx="3845">
                  <c:v>556.00478189083401</c:v>
                </c:pt>
                <c:pt idx="3846">
                  <c:v>554.83336948405849</c:v>
                </c:pt>
                <c:pt idx="3847">
                  <c:v>553.39241946363506</c:v>
                </c:pt>
                <c:pt idx="3848">
                  <c:v>552.08905002732502</c:v>
                </c:pt>
                <c:pt idx="3849">
                  <c:v>550.94249081395435</c:v>
                </c:pt>
                <c:pt idx="3850">
                  <c:v>549.4883768261418</c:v>
                </c:pt>
                <c:pt idx="3851">
                  <c:v>547.58138801601251</c:v>
                </c:pt>
                <c:pt idx="3852">
                  <c:v>545.9686537819</c:v>
                </c:pt>
                <c:pt idx="3853">
                  <c:v>543.95943290969524</c:v>
                </c:pt>
                <c:pt idx="3854">
                  <c:v>541.99655393445744</c:v>
                </c:pt>
                <c:pt idx="3855">
                  <c:v>539.91790091116695</c:v>
                </c:pt>
                <c:pt idx="3856">
                  <c:v>538.45243348121448</c:v>
                </c:pt>
                <c:pt idx="3857">
                  <c:v>537.13574162398641</c:v>
                </c:pt>
                <c:pt idx="3858">
                  <c:v>535.92271015692052</c:v>
                </c:pt>
                <c:pt idx="3859">
                  <c:v>534.96377223033198</c:v>
                </c:pt>
                <c:pt idx="3860">
                  <c:v>534.18441913340428</c:v>
                </c:pt>
                <c:pt idx="3861">
                  <c:v>533.30627757049876</c:v>
                </c:pt>
                <c:pt idx="3862">
                  <c:v>532.60091070436181</c:v>
                </c:pt>
                <c:pt idx="3863">
                  <c:v>531.78658391363297</c:v>
                </c:pt>
                <c:pt idx="3864">
                  <c:v>531.47280304006324</c:v>
                </c:pt>
                <c:pt idx="3865">
                  <c:v>531.3883986393264</c:v>
                </c:pt>
                <c:pt idx="3866">
                  <c:v>530.96833053393993</c:v>
                </c:pt>
                <c:pt idx="3867">
                  <c:v>531.37061358039921</c:v>
                </c:pt>
                <c:pt idx="3868">
                  <c:v>531.83407265196536</c:v>
                </c:pt>
                <c:pt idx="3869">
                  <c:v>532.05646274162586</c:v>
                </c:pt>
                <c:pt idx="3870">
                  <c:v>532.34248932210392</c:v>
                </c:pt>
                <c:pt idx="3871">
                  <c:v>533.17381405424783</c:v>
                </c:pt>
                <c:pt idx="3872">
                  <c:v>533.09198992360757</c:v>
                </c:pt>
                <c:pt idx="3873">
                  <c:v>533.34551239932603</c:v>
                </c:pt>
                <c:pt idx="3874">
                  <c:v>532.42458771350834</c:v>
                </c:pt>
                <c:pt idx="3875">
                  <c:v>531.77559395340313</c:v>
                </c:pt>
                <c:pt idx="3876">
                  <c:v>531.03181478736803</c:v>
                </c:pt>
                <c:pt idx="3877">
                  <c:v>530.29182441405123</c:v>
                </c:pt>
                <c:pt idx="3878">
                  <c:v>529.52753360310396</c:v>
                </c:pt>
                <c:pt idx="3879">
                  <c:v>528.65123054166395</c:v>
                </c:pt>
                <c:pt idx="3880">
                  <c:v>527.9667029109188</c:v>
                </c:pt>
                <c:pt idx="3881">
                  <c:v>527.19637631410546</c:v>
                </c:pt>
                <c:pt idx="3882">
                  <c:v>526.38701846599861</c:v>
                </c:pt>
                <c:pt idx="3883">
                  <c:v>525.00103513898512</c:v>
                </c:pt>
                <c:pt idx="3884">
                  <c:v>523.24319776995128</c:v>
                </c:pt>
                <c:pt idx="3885">
                  <c:v>521.53808134202404</c:v>
                </c:pt>
                <c:pt idx="3886">
                  <c:v>520.48091978019363</c:v>
                </c:pt>
                <c:pt idx="3887">
                  <c:v>519.69325172690912</c:v>
                </c:pt>
                <c:pt idx="3888">
                  <c:v>519.00198249500079</c:v>
                </c:pt>
                <c:pt idx="3889">
                  <c:v>517.77225085773557</c:v>
                </c:pt>
                <c:pt idx="3890">
                  <c:v>516.44232349570382</c:v>
                </c:pt>
                <c:pt idx="3891">
                  <c:v>515.05661727567144</c:v>
                </c:pt>
                <c:pt idx="3892">
                  <c:v>513.23846357252432</c:v>
                </c:pt>
                <c:pt idx="3893">
                  <c:v>511.52008749743783</c:v>
                </c:pt>
                <c:pt idx="3894">
                  <c:v>509.56107034481857</c:v>
                </c:pt>
                <c:pt idx="3895">
                  <c:v>507.2173804807872</c:v>
                </c:pt>
                <c:pt idx="3896">
                  <c:v>505.78021301900577</c:v>
                </c:pt>
                <c:pt idx="3897">
                  <c:v>504.08128816948175</c:v>
                </c:pt>
                <c:pt idx="3898">
                  <c:v>502.77656961384889</c:v>
                </c:pt>
                <c:pt idx="3899">
                  <c:v>502.03037336925615</c:v>
                </c:pt>
                <c:pt idx="3900">
                  <c:v>501.68306885664236</c:v>
                </c:pt>
                <c:pt idx="3901">
                  <c:v>501.23819871375008</c:v>
                </c:pt>
                <c:pt idx="3902">
                  <c:v>500.44617046874959</c:v>
                </c:pt>
                <c:pt idx="3903">
                  <c:v>499.51891440299158</c:v>
                </c:pt>
                <c:pt idx="3904">
                  <c:v>499.36926830362262</c:v>
                </c:pt>
                <c:pt idx="3905">
                  <c:v>499.68640654662215</c:v>
                </c:pt>
                <c:pt idx="3906">
                  <c:v>499.15563097155507</c:v>
                </c:pt>
                <c:pt idx="3907">
                  <c:v>498.49706969939371</c:v>
                </c:pt>
                <c:pt idx="3908">
                  <c:v>497.69988279952213</c:v>
                </c:pt>
                <c:pt idx="3909">
                  <c:v>496.38639171456214</c:v>
                </c:pt>
                <c:pt idx="3910">
                  <c:v>495.36473427334158</c:v>
                </c:pt>
                <c:pt idx="3911">
                  <c:v>494.10229775309881</c:v>
                </c:pt>
                <c:pt idx="3912">
                  <c:v>493.84645844990354</c:v>
                </c:pt>
                <c:pt idx="3913">
                  <c:v>494.15566535376809</c:v>
                </c:pt>
                <c:pt idx="3914">
                  <c:v>493.91085157545785</c:v>
                </c:pt>
                <c:pt idx="3915">
                  <c:v>493.3452306698818</c:v>
                </c:pt>
                <c:pt idx="3916">
                  <c:v>491.78597233430412</c:v>
                </c:pt>
                <c:pt idx="3917">
                  <c:v>490.45672201208396</c:v>
                </c:pt>
                <c:pt idx="3918">
                  <c:v>489.67420611523607</c:v>
                </c:pt>
                <c:pt idx="3919">
                  <c:v>488.15659735036013</c:v>
                </c:pt>
                <c:pt idx="3920">
                  <c:v>486.96481288489923</c:v>
                </c:pt>
                <c:pt idx="3921">
                  <c:v>486.47345182530592</c:v>
                </c:pt>
                <c:pt idx="3922">
                  <c:v>485.65856204605899</c:v>
                </c:pt>
                <c:pt idx="3923">
                  <c:v>485.54981142490027</c:v>
                </c:pt>
                <c:pt idx="3924">
                  <c:v>485.09107266699976</c:v>
                </c:pt>
                <c:pt idx="3925">
                  <c:v>485.53286337786619</c:v>
                </c:pt>
                <c:pt idx="3926">
                  <c:v>485.54902254312611</c:v>
                </c:pt>
                <c:pt idx="3927">
                  <c:v>485.31630806808738</c:v>
                </c:pt>
                <c:pt idx="3928">
                  <c:v>485.81422907050847</c:v>
                </c:pt>
                <c:pt idx="3929">
                  <c:v>486.56954432025731</c:v>
                </c:pt>
                <c:pt idx="3930">
                  <c:v>486.86490366101361</c:v>
                </c:pt>
                <c:pt idx="3931">
                  <c:v>487.46199837497693</c:v>
                </c:pt>
                <c:pt idx="3932">
                  <c:v>487.4636352955045</c:v>
                </c:pt>
                <c:pt idx="3933">
                  <c:v>487.09397742273944</c:v>
                </c:pt>
                <c:pt idx="3934">
                  <c:v>487.06764168605622</c:v>
                </c:pt>
                <c:pt idx="3935">
                  <c:v>486.71561606510897</c:v>
                </c:pt>
                <c:pt idx="3936">
                  <c:v>486.28522380092551</c:v>
                </c:pt>
                <c:pt idx="3937">
                  <c:v>485.77701246532973</c:v>
                </c:pt>
                <c:pt idx="3938">
                  <c:v>485.30953306607677</c:v>
                </c:pt>
                <c:pt idx="3939">
                  <c:v>484.6648400153228</c:v>
                </c:pt>
                <c:pt idx="3940">
                  <c:v>483.92120825628393</c:v>
                </c:pt>
                <c:pt idx="3941">
                  <c:v>483.68744729523769</c:v>
                </c:pt>
                <c:pt idx="3942">
                  <c:v>483.1571286011926</c:v>
                </c:pt>
                <c:pt idx="3943">
                  <c:v>482.26814206378452</c:v>
                </c:pt>
                <c:pt idx="3944">
                  <c:v>480.30758294551975</c:v>
                </c:pt>
                <c:pt idx="3945">
                  <c:v>477.75649967649707</c:v>
                </c:pt>
                <c:pt idx="3946">
                  <c:v>475.42475088221772</c:v>
                </c:pt>
                <c:pt idx="3947">
                  <c:v>473.47845403586734</c:v>
                </c:pt>
                <c:pt idx="3948">
                  <c:v>471.40183351753274</c:v>
                </c:pt>
                <c:pt idx="3949">
                  <c:v>469.92936317443667</c:v>
                </c:pt>
                <c:pt idx="3950">
                  <c:v>468.37771606089416</c:v>
                </c:pt>
                <c:pt idx="3951">
                  <c:v>467.08419383964997</c:v>
                </c:pt>
                <c:pt idx="3952">
                  <c:v>465.55317757129444</c:v>
                </c:pt>
                <c:pt idx="3953">
                  <c:v>463.83199101375305</c:v>
                </c:pt>
                <c:pt idx="3954">
                  <c:v>462.27136310126861</c:v>
                </c:pt>
                <c:pt idx="3955">
                  <c:v>459.79247769224656</c:v>
                </c:pt>
                <c:pt idx="3956">
                  <c:v>456.56495949797699</c:v>
                </c:pt>
                <c:pt idx="3957">
                  <c:v>454.14763528078288</c:v>
                </c:pt>
                <c:pt idx="3958">
                  <c:v>451.79273417609687</c:v>
                </c:pt>
                <c:pt idx="3959">
                  <c:v>449.26850479294774</c:v>
                </c:pt>
                <c:pt idx="3960">
                  <c:v>447.33873361097608</c:v>
                </c:pt>
                <c:pt idx="3961">
                  <c:v>445.66437105165477</c:v>
                </c:pt>
                <c:pt idx="3962">
                  <c:v>444.21625328761121</c:v>
                </c:pt>
                <c:pt idx="3963">
                  <c:v>442.82036457962215</c:v>
                </c:pt>
                <c:pt idx="3964">
                  <c:v>441.03288051125463</c:v>
                </c:pt>
                <c:pt idx="3965">
                  <c:v>439.75718654459206</c:v>
                </c:pt>
                <c:pt idx="3966">
                  <c:v>439.15243403944777</c:v>
                </c:pt>
                <c:pt idx="3967">
                  <c:v>437.71404623995772</c:v>
                </c:pt>
                <c:pt idx="3968">
                  <c:v>436.44776159169078</c:v>
                </c:pt>
                <c:pt idx="3969">
                  <c:v>435.52213687844096</c:v>
                </c:pt>
                <c:pt idx="3970">
                  <c:v>434.39225491347077</c:v>
                </c:pt>
                <c:pt idx="3971">
                  <c:v>433.3948926554371</c:v>
                </c:pt>
                <c:pt idx="3972">
                  <c:v>432.40642538829508</c:v>
                </c:pt>
                <c:pt idx="3973">
                  <c:v>431.98354923532702</c:v>
                </c:pt>
                <c:pt idx="3974">
                  <c:v>431.58861810093362</c:v>
                </c:pt>
                <c:pt idx="3975">
                  <c:v>430.90239076053359</c:v>
                </c:pt>
                <c:pt idx="3976">
                  <c:v>430.09918558620757</c:v>
                </c:pt>
                <c:pt idx="3977">
                  <c:v>429.13307064664156</c:v>
                </c:pt>
                <c:pt idx="3978">
                  <c:v>427.22990137578842</c:v>
                </c:pt>
                <c:pt idx="3979">
                  <c:v>426.38785194576849</c:v>
                </c:pt>
                <c:pt idx="3980">
                  <c:v>425.02377307239385</c:v>
                </c:pt>
                <c:pt idx="3981">
                  <c:v>423.33036292393604</c:v>
                </c:pt>
                <c:pt idx="3982">
                  <c:v>421.81914685268271</c:v>
                </c:pt>
                <c:pt idx="3983">
                  <c:v>420.97636710937996</c:v>
                </c:pt>
                <c:pt idx="3984">
                  <c:v>420.45463187345877</c:v>
                </c:pt>
                <c:pt idx="3985">
                  <c:v>419.54939978250349</c:v>
                </c:pt>
                <c:pt idx="3986">
                  <c:v>419.09829705502415</c:v>
                </c:pt>
                <c:pt idx="3987">
                  <c:v>418.34051216632213</c:v>
                </c:pt>
                <c:pt idx="3988">
                  <c:v>417.17129517204137</c:v>
                </c:pt>
                <c:pt idx="3989">
                  <c:v>416.36698162863013</c:v>
                </c:pt>
                <c:pt idx="3990">
                  <c:v>415.51756301902446</c:v>
                </c:pt>
                <c:pt idx="3991">
                  <c:v>414.30782995256692</c:v>
                </c:pt>
                <c:pt idx="3992">
                  <c:v>413.63976360103283</c:v>
                </c:pt>
                <c:pt idx="3993">
                  <c:v>412.15795254201913</c:v>
                </c:pt>
                <c:pt idx="3994">
                  <c:v>410.43932629691761</c:v>
                </c:pt>
                <c:pt idx="3995">
                  <c:v>409.17304736120491</c:v>
                </c:pt>
                <c:pt idx="3996">
                  <c:v>408.51173973456901</c:v>
                </c:pt>
                <c:pt idx="3997">
                  <c:v>407.38141643455185</c:v>
                </c:pt>
                <c:pt idx="3998">
                  <c:v>406.33918322821944</c:v>
                </c:pt>
                <c:pt idx="3999">
                  <c:v>405.53698726326746</c:v>
                </c:pt>
                <c:pt idx="4000">
                  <c:v>405.17654931088651</c:v>
                </c:pt>
                <c:pt idx="4001">
                  <c:v>404.0496742037264</c:v>
                </c:pt>
                <c:pt idx="4002">
                  <c:v>403.19838912462865</c:v>
                </c:pt>
                <c:pt idx="4003">
                  <c:v>402.0616306727257</c:v>
                </c:pt>
                <c:pt idx="4004">
                  <c:v>400.67075579619961</c:v>
                </c:pt>
                <c:pt idx="4005">
                  <c:v>398.95435348897968</c:v>
                </c:pt>
                <c:pt idx="4006">
                  <c:v>396.68432481842837</c:v>
                </c:pt>
                <c:pt idx="4007">
                  <c:v>394.09922142810319</c:v>
                </c:pt>
                <c:pt idx="4008">
                  <c:v>391.35116519130992</c:v>
                </c:pt>
                <c:pt idx="4009">
                  <c:v>389.19032789324638</c:v>
                </c:pt>
                <c:pt idx="4010">
                  <c:v>387.39080716178574</c:v>
                </c:pt>
                <c:pt idx="4011">
                  <c:v>385.52784312969902</c:v>
                </c:pt>
                <c:pt idx="4012">
                  <c:v>383.35139462645105</c:v>
                </c:pt>
                <c:pt idx="4013">
                  <c:v>381.40975171579106</c:v>
                </c:pt>
                <c:pt idx="4014">
                  <c:v>379.64460342980522</c:v>
                </c:pt>
                <c:pt idx="4015">
                  <c:v>377.89855157603779</c:v>
                </c:pt>
                <c:pt idx="4016">
                  <c:v>375.95351269831707</c:v>
                </c:pt>
                <c:pt idx="4017">
                  <c:v>374.00470434233387</c:v>
                </c:pt>
                <c:pt idx="4018">
                  <c:v>372.10898643643407</c:v>
                </c:pt>
                <c:pt idx="4019">
                  <c:v>370.53811027166392</c:v>
                </c:pt>
                <c:pt idx="4020">
                  <c:v>368.65378399645823</c:v>
                </c:pt>
                <c:pt idx="4021">
                  <c:v>366.50951245781266</c:v>
                </c:pt>
                <c:pt idx="4022">
                  <c:v>364.30720899352184</c:v>
                </c:pt>
                <c:pt idx="4023">
                  <c:v>362.41213394655773</c:v>
                </c:pt>
                <c:pt idx="4024">
                  <c:v>360.73981260677624</c:v>
                </c:pt>
                <c:pt idx="4025">
                  <c:v>359.03512890304893</c:v>
                </c:pt>
                <c:pt idx="4026">
                  <c:v>356.82556418559278</c:v>
                </c:pt>
                <c:pt idx="4027">
                  <c:v>355.2961890381743</c:v>
                </c:pt>
                <c:pt idx="4028">
                  <c:v>354.69702339294849</c:v>
                </c:pt>
                <c:pt idx="4029">
                  <c:v>353.87294845767468</c:v>
                </c:pt>
                <c:pt idx="4030">
                  <c:v>352.82949838226983</c:v>
                </c:pt>
                <c:pt idx="4031">
                  <c:v>351.93568676965293</c:v>
                </c:pt>
                <c:pt idx="4032">
                  <c:v>351.05746807639008</c:v>
                </c:pt>
                <c:pt idx="4033">
                  <c:v>350.33269626766725</c:v>
                </c:pt>
                <c:pt idx="4034">
                  <c:v>348.8026012145383</c:v>
                </c:pt>
                <c:pt idx="4035">
                  <c:v>346.65301868479565</c:v>
                </c:pt>
                <c:pt idx="4036">
                  <c:v>344.72808746128874</c:v>
                </c:pt>
                <c:pt idx="4037">
                  <c:v>343.20341673791631</c:v>
                </c:pt>
                <c:pt idx="4038">
                  <c:v>342.59389590253966</c:v>
                </c:pt>
                <c:pt idx="4039">
                  <c:v>340.59405100523003</c:v>
                </c:pt>
                <c:pt idx="4040">
                  <c:v>339.47484452217805</c:v>
                </c:pt>
                <c:pt idx="4041">
                  <c:v>337.63212905992879</c:v>
                </c:pt>
                <c:pt idx="4042">
                  <c:v>335.75720791590726</c:v>
                </c:pt>
                <c:pt idx="4043">
                  <c:v>333.81982067602468</c:v>
                </c:pt>
                <c:pt idx="4044">
                  <c:v>332.62034240561286</c:v>
                </c:pt>
                <c:pt idx="4045">
                  <c:v>331.1933710671658</c:v>
                </c:pt>
                <c:pt idx="4046">
                  <c:v>329.33756222621349</c:v>
                </c:pt>
                <c:pt idx="4047">
                  <c:v>327.63671215775469</c:v>
                </c:pt>
                <c:pt idx="4048">
                  <c:v>326.32381218799236</c:v>
                </c:pt>
                <c:pt idx="4049">
                  <c:v>324.77514267056051</c:v>
                </c:pt>
                <c:pt idx="4050">
                  <c:v>323.20674212373871</c:v>
                </c:pt>
                <c:pt idx="4051">
                  <c:v>321.30992844897412</c:v>
                </c:pt>
                <c:pt idx="4052">
                  <c:v>319.17096019638063</c:v>
                </c:pt>
                <c:pt idx="4053">
                  <c:v>317.56058441557462</c:v>
                </c:pt>
                <c:pt idx="4054">
                  <c:v>315.21763901966426</c:v>
                </c:pt>
                <c:pt idx="4055">
                  <c:v>313.67221966882238</c:v>
                </c:pt>
                <c:pt idx="4056">
                  <c:v>312.11605953328649</c:v>
                </c:pt>
                <c:pt idx="4057">
                  <c:v>311.11952388605482</c:v>
                </c:pt>
                <c:pt idx="4058">
                  <c:v>309.39601351696683</c:v>
                </c:pt>
                <c:pt idx="4059">
                  <c:v>308.32102097153967</c:v>
                </c:pt>
                <c:pt idx="4060">
                  <c:v>307.68567313252822</c:v>
                </c:pt>
                <c:pt idx="4061">
                  <c:v>307.24518837816322</c:v>
                </c:pt>
                <c:pt idx="4062">
                  <c:v>305.56897401957997</c:v>
                </c:pt>
                <c:pt idx="4063">
                  <c:v>304.14905239987144</c:v>
                </c:pt>
                <c:pt idx="4064">
                  <c:v>302.36363577674899</c:v>
                </c:pt>
                <c:pt idx="4065">
                  <c:v>300.66167415085107</c:v>
                </c:pt>
                <c:pt idx="4066">
                  <c:v>299.10757149553785</c:v>
                </c:pt>
                <c:pt idx="4067">
                  <c:v>297.57511929897231</c:v>
                </c:pt>
                <c:pt idx="4068">
                  <c:v>295.54872640744418</c:v>
                </c:pt>
                <c:pt idx="4069">
                  <c:v>293.48629828255491</c:v>
                </c:pt>
                <c:pt idx="4070">
                  <c:v>291.74923053026038</c:v>
                </c:pt>
                <c:pt idx="4071">
                  <c:v>290.70707824120109</c:v>
                </c:pt>
                <c:pt idx="4072">
                  <c:v>289.82296993191522</c:v>
                </c:pt>
                <c:pt idx="4073">
                  <c:v>288.0867195351039</c:v>
                </c:pt>
                <c:pt idx="4074">
                  <c:v>286.77082585089937</c:v>
                </c:pt>
                <c:pt idx="4075">
                  <c:v>285.44449971068781</c:v>
                </c:pt>
                <c:pt idx="4076">
                  <c:v>283.54552707136293</c:v>
                </c:pt>
                <c:pt idx="4077">
                  <c:v>281.81986043106974</c:v>
                </c:pt>
                <c:pt idx="4078">
                  <c:v>280.08218576575479</c:v>
                </c:pt>
                <c:pt idx="4079">
                  <c:v>278.53300409085796</c:v>
                </c:pt>
                <c:pt idx="4080">
                  <c:v>277.22375238424718</c:v>
                </c:pt>
                <c:pt idx="4081">
                  <c:v>275.87632718999049</c:v>
                </c:pt>
                <c:pt idx="4082">
                  <c:v>274.20413873197236</c:v>
                </c:pt>
                <c:pt idx="4083">
                  <c:v>272.62337773311151</c:v>
                </c:pt>
                <c:pt idx="4084">
                  <c:v>270.95834955482906</c:v>
                </c:pt>
                <c:pt idx="4085">
                  <c:v>269.05717692463844</c:v>
                </c:pt>
                <c:pt idx="4086">
                  <c:v>268.04519007538119</c:v>
                </c:pt>
                <c:pt idx="4087">
                  <c:v>266.16879142566518</c:v>
                </c:pt>
                <c:pt idx="4088">
                  <c:v>264.27312542155295</c:v>
                </c:pt>
                <c:pt idx="4089">
                  <c:v>263.70766889990648</c:v>
                </c:pt>
                <c:pt idx="4090">
                  <c:v>262.3215397283131</c:v>
                </c:pt>
                <c:pt idx="4091">
                  <c:v>260.71519255014704</c:v>
                </c:pt>
                <c:pt idx="4092">
                  <c:v>259.34357601298132</c:v>
                </c:pt>
                <c:pt idx="4093">
                  <c:v>258.02599917909549</c:v>
                </c:pt>
                <c:pt idx="4094">
                  <c:v>256.87792659025467</c:v>
                </c:pt>
                <c:pt idx="4095">
                  <c:v>255.65806461184948</c:v>
                </c:pt>
                <c:pt idx="4096">
                  <c:v>253.55502491394881</c:v>
                </c:pt>
                <c:pt idx="4097">
                  <c:v>251.58155860251966</c:v>
                </c:pt>
                <c:pt idx="4098">
                  <c:v>249.68098708342842</c:v>
                </c:pt>
                <c:pt idx="4099">
                  <c:v>247.84848635020845</c:v>
                </c:pt>
                <c:pt idx="4100">
                  <c:v>245.52905169632876</c:v>
                </c:pt>
                <c:pt idx="4101">
                  <c:v>243.17377881393949</c:v>
                </c:pt>
                <c:pt idx="4102">
                  <c:v>240.82764186907391</c:v>
                </c:pt>
                <c:pt idx="4103">
                  <c:v>238.53408787379342</c:v>
                </c:pt>
                <c:pt idx="4104">
                  <c:v>236.20215401063075</c:v>
                </c:pt>
                <c:pt idx="4105">
                  <c:v>234.41894867386537</c:v>
                </c:pt>
                <c:pt idx="4106">
                  <c:v>232.05145529373189</c:v>
                </c:pt>
                <c:pt idx="4107">
                  <c:v>229.64787166600405</c:v>
                </c:pt>
                <c:pt idx="4108">
                  <c:v>227.34560945469178</c:v>
                </c:pt>
                <c:pt idx="4109">
                  <c:v>225.59360418009595</c:v>
                </c:pt>
                <c:pt idx="4110">
                  <c:v>223.24820764099766</c:v>
                </c:pt>
                <c:pt idx="4111">
                  <c:v>221.3705855577272</c:v>
                </c:pt>
                <c:pt idx="4112">
                  <c:v>219.03801952616348</c:v>
                </c:pt>
                <c:pt idx="4113">
                  <c:v>216.69156255219295</c:v>
                </c:pt>
                <c:pt idx="4114">
                  <c:v>214.08136078788897</c:v>
                </c:pt>
                <c:pt idx="4115">
                  <c:v>211.14402775528291</c:v>
                </c:pt>
                <c:pt idx="4116">
                  <c:v>209.02605198391768</c:v>
                </c:pt>
                <c:pt idx="4117">
                  <c:v>207.07787001551532</c:v>
                </c:pt>
                <c:pt idx="4118">
                  <c:v>204.80385386963414</c:v>
                </c:pt>
                <c:pt idx="4119">
                  <c:v>202.32749256125771</c:v>
                </c:pt>
                <c:pt idx="4120">
                  <c:v>200.88902202621512</c:v>
                </c:pt>
                <c:pt idx="4121">
                  <c:v>199.58792380079768</c:v>
                </c:pt>
                <c:pt idx="4122">
                  <c:v>198.22775140240921</c:v>
                </c:pt>
                <c:pt idx="4123">
                  <c:v>196.33576903775636</c:v>
                </c:pt>
                <c:pt idx="4124">
                  <c:v>194.71881982290148</c:v>
                </c:pt>
                <c:pt idx="4125">
                  <c:v>192.65593008033687</c:v>
                </c:pt>
                <c:pt idx="4126">
                  <c:v>190.63043323913425</c:v>
                </c:pt>
                <c:pt idx="4127">
                  <c:v>188.37914833781392</c:v>
                </c:pt>
                <c:pt idx="4128">
                  <c:v>186.17102537132004</c:v>
                </c:pt>
                <c:pt idx="4129">
                  <c:v>183.3325031214716</c:v>
                </c:pt>
                <c:pt idx="4130">
                  <c:v>181.15751970030485</c:v>
                </c:pt>
                <c:pt idx="4131">
                  <c:v>179.01544058936534</c:v>
                </c:pt>
                <c:pt idx="4132">
                  <c:v>177.49227142375702</c:v>
                </c:pt>
                <c:pt idx="4133">
                  <c:v>176.13124865989653</c:v>
                </c:pt>
                <c:pt idx="4134">
                  <c:v>173.89493348306354</c:v>
                </c:pt>
                <c:pt idx="4135">
                  <c:v>171.91932218520597</c:v>
                </c:pt>
                <c:pt idx="4136">
                  <c:v>170.39669256654727</c:v>
                </c:pt>
                <c:pt idx="4137">
                  <c:v>168.20237968544504</c:v>
                </c:pt>
                <c:pt idx="4138">
                  <c:v>166.25104490442638</c:v>
                </c:pt>
                <c:pt idx="4139">
                  <c:v>164.45301986996606</c:v>
                </c:pt>
                <c:pt idx="4140">
                  <c:v>163.12417078979871</c:v>
                </c:pt>
                <c:pt idx="4141">
                  <c:v>161.87428150014043</c:v>
                </c:pt>
                <c:pt idx="4142">
                  <c:v>160.10001417810031</c:v>
                </c:pt>
                <c:pt idx="4143">
                  <c:v>158.27134937429625</c:v>
                </c:pt>
                <c:pt idx="4144">
                  <c:v>156.74881033263492</c:v>
                </c:pt>
                <c:pt idx="4145">
                  <c:v>154.93283187585922</c:v>
                </c:pt>
                <c:pt idx="4146">
                  <c:v>153.10984202219706</c:v>
                </c:pt>
                <c:pt idx="4147">
                  <c:v>151.57994144642822</c:v>
                </c:pt>
                <c:pt idx="4148">
                  <c:v>150.1668195132192</c:v>
                </c:pt>
                <c:pt idx="4149">
                  <c:v>148.44023122009185</c:v>
                </c:pt>
                <c:pt idx="4150">
                  <c:v>147.06248848851558</c:v>
                </c:pt>
                <c:pt idx="4151">
                  <c:v>145.45728850398973</c:v>
                </c:pt>
                <c:pt idx="4152">
                  <c:v>143.93628389576412</c:v>
                </c:pt>
                <c:pt idx="4153">
                  <c:v>142.45726457117354</c:v>
                </c:pt>
                <c:pt idx="4154">
                  <c:v>140.90385559819308</c:v>
                </c:pt>
                <c:pt idx="4155">
                  <c:v>139.5099219292043</c:v>
                </c:pt>
                <c:pt idx="4156">
                  <c:v>138.31229080627753</c:v>
                </c:pt>
                <c:pt idx="4157">
                  <c:v>136.61640478919162</c:v>
                </c:pt>
                <c:pt idx="4158">
                  <c:v>135.4811930048692</c:v>
                </c:pt>
                <c:pt idx="4159">
                  <c:v>134.37712552585378</c:v>
                </c:pt>
                <c:pt idx="4160">
                  <c:v>133.24475004429237</c:v>
                </c:pt>
                <c:pt idx="4161">
                  <c:v>131.45013167355563</c:v>
                </c:pt>
                <c:pt idx="4162">
                  <c:v>129.9345169605246</c:v>
                </c:pt>
                <c:pt idx="4163">
                  <c:v>128.64812811338706</c:v>
                </c:pt>
                <c:pt idx="4164">
                  <c:v>127.15818339117348</c:v>
                </c:pt>
                <c:pt idx="4165">
                  <c:v>125.41713552576982</c:v>
                </c:pt>
                <c:pt idx="4166">
                  <c:v>124.13068926353353</c:v>
                </c:pt>
                <c:pt idx="4167">
                  <c:v>122.32505009168764</c:v>
                </c:pt>
                <c:pt idx="4168">
                  <c:v>120.90823007604752</c:v>
                </c:pt>
                <c:pt idx="4169">
                  <c:v>119.444491899543</c:v>
                </c:pt>
                <c:pt idx="4170">
                  <c:v>117.82257376997097</c:v>
                </c:pt>
                <c:pt idx="4171">
                  <c:v>115.52484456342172</c:v>
                </c:pt>
                <c:pt idx="4172">
                  <c:v>114.07094880033311</c:v>
                </c:pt>
                <c:pt idx="4173">
                  <c:v>111.9285952969406</c:v>
                </c:pt>
                <c:pt idx="4174">
                  <c:v>110.1795342921435</c:v>
                </c:pt>
                <c:pt idx="4175">
                  <c:v>108.17698378214349</c:v>
                </c:pt>
                <c:pt idx="4176">
                  <c:v>106.35424219637224</c:v>
                </c:pt>
                <c:pt idx="4177">
                  <c:v>104.40568766922945</c:v>
                </c:pt>
                <c:pt idx="4178">
                  <c:v>102.59609367174579</c:v>
                </c:pt>
                <c:pt idx="4179">
                  <c:v>100.26687250069115</c:v>
                </c:pt>
                <c:pt idx="4180">
                  <c:v>98.293595102969292</c:v>
                </c:pt>
                <c:pt idx="4181">
                  <c:v>96.217160727088626</c:v>
                </c:pt>
                <c:pt idx="4182">
                  <c:v>94.911072865899712</c:v>
                </c:pt>
                <c:pt idx="4183">
                  <c:v>93.347033125088757</c:v>
                </c:pt>
                <c:pt idx="4184">
                  <c:v>91.863895632075028</c:v>
                </c:pt>
                <c:pt idx="4185">
                  <c:v>90.516147159875771</c:v>
                </c:pt>
                <c:pt idx="4186">
                  <c:v>89.18783619273141</c:v>
                </c:pt>
                <c:pt idx="4187">
                  <c:v>87.712434755293771</c:v>
                </c:pt>
                <c:pt idx="4188">
                  <c:v>86.3160326629976</c:v>
                </c:pt>
                <c:pt idx="4189">
                  <c:v>84.823327652158667</c:v>
                </c:pt>
                <c:pt idx="4190">
                  <c:v>82.623839451410021</c:v>
                </c:pt>
                <c:pt idx="4191">
                  <c:v>80.976789663344547</c:v>
                </c:pt>
                <c:pt idx="4192">
                  <c:v>79.217127214091576</c:v>
                </c:pt>
                <c:pt idx="4193">
                  <c:v>77.347305483873683</c:v>
                </c:pt>
                <c:pt idx="4194">
                  <c:v>75.446661674589762</c:v>
                </c:pt>
                <c:pt idx="4195">
                  <c:v>73.458501611337724</c:v>
                </c:pt>
                <c:pt idx="4196">
                  <c:v>71.594178608150727</c:v>
                </c:pt>
                <c:pt idx="4197">
                  <c:v>70.361938966355666</c:v>
                </c:pt>
                <c:pt idx="4198">
                  <c:v>68.641874171987382</c:v>
                </c:pt>
                <c:pt idx="4199">
                  <c:v>67.400081738107048</c:v>
                </c:pt>
                <c:pt idx="4200">
                  <c:v>66.214650108627723</c:v>
                </c:pt>
                <c:pt idx="4201">
                  <c:v>65.247488017459489</c:v>
                </c:pt>
                <c:pt idx="4202">
                  <c:v>63.984912482051925</c:v>
                </c:pt>
                <c:pt idx="4203">
                  <c:v>62.654792920889257</c:v>
                </c:pt>
                <c:pt idx="4204">
                  <c:v>61.661454768722429</c:v>
                </c:pt>
                <c:pt idx="4205">
                  <c:v>60.612855750785357</c:v>
                </c:pt>
                <c:pt idx="4206">
                  <c:v>59.413826012840978</c:v>
                </c:pt>
                <c:pt idx="4207">
                  <c:v>58.796441601061311</c:v>
                </c:pt>
                <c:pt idx="4208">
                  <c:v>57.734491657408839</c:v>
                </c:pt>
                <c:pt idx="4209">
                  <c:v>56.65876225388083</c:v>
                </c:pt>
                <c:pt idx="4210">
                  <c:v>55.590792262502838</c:v>
                </c:pt>
                <c:pt idx="4211">
                  <c:v>54.751635662458753</c:v>
                </c:pt>
                <c:pt idx="4212">
                  <c:v>54.306967974084635</c:v>
                </c:pt>
                <c:pt idx="4213">
                  <c:v>53.447858651714455</c:v>
                </c:pt>
                <c:pt idx="4214">
                  <c:v>53.33816365155328</c:v>
                </c:pt>
                <c:pt idx="4215">
                  <c:v>52.74946217949951</c:v>
                </c:pt>
                <c:pt idx="4216">
                  <c:v>51.958420384195804</c:v>
                </c:pt>
                <c:pt idx="4217">
                  <c:v>50.990633303117036</c:v>
                </c:pt>
                <c:pt idx="4218">
                  <c:v>50.033175669806099</c:v>
                </c:pt>
                <c:pt idx="4219">
                  <c:v>49.314985797890643</c:v>
                </c:pt>
                <c:pt idx="4220">
                  <c:v>48.512765777815197</c:v>
                </c:pt>
                <c:pt idx="4221">
                  <c:v>47.722590507526157</c:v>
                </c:pt>
                <c:pt idx="4222">
                  <c:v>46.833844651301632</c:v>
                </c:pt>
                <c:pt idx="4223">
                  <c:v>46.585973027732123</c:v>
                </c:pt>
                <c:pt idx="4224">
                  <c:v>46.078664561900453</c:v>
                </c:pt>
                <c:pt idx="4225">
                  <c:v>45.30097306128512</c:v>
                </c:pt>
                <c:pt idx="4226">
                  <c:v>44.253460918369257</c:v>
                </c:pt>
                <c:pt idx="4227">
                  <c:v>43.909704156937046</c:v>
                </c:pt>
                <c:pt idx="4228">
                  <c:v>43.415180362713805</c:v>
                </c:pt>
                <c:pt idx="4229">
                  <c:v>43.538489298845469</c:v>
                </c:pt>
                <c:pt idx="4230">
                  <c:v>43.091452822226017</c:v>
                </c:pt>
                <c:pt idx="4231">
                  <c:v>42.687775300709347</c:v>
                </c:pt>
                <c:pt idx="4232">
                  <c:v>42.511661300045731</c:v>
                </c:pt>
                <c:pt idx="4233">
                  <c:v>42.230168463343936</c:v>
                </c:pt>
                <c:pt idx="4234">
                  <c:v>41.412970413423707</c:v>
                </c:pt>
                <c:pt idx="4235">
                  <c:v>40.523313431109052</c:v>
                </c:pt>
                <c:pt idx="4236">
                  <c:v>39.791549293567478</c:v>
                </c:pt>
                <c:pt idx="4237">
                  <c:v>38.885750405482177</c:v>
                </c:pt>
                <c:pt idx="4238">
                  <c:v>38.484337698140017</c:v>
                </c:pt>
                <c:pt idx="4239">
                  <c:v>38.250753822067423</c:v>
                </c:pt>
                <c:pt idx="4240">
                  <c:v>37.67436803674228</c:v>
                </c:pt>
                <c:pt idx="4241">
                  <c:v>37.345936576673829</c:v>
                </c:pt>
                <c:pt idx="4242">
                  <c:v>36.746417477496855</c:v>
                </c:pt>
                <c:pt idx="4243">
                  <c:v>36.334541536341519</c:v>
                </c:pt>
                <c:pt idx="4244">
                  <c:v>35.319904105582751</c:v>
                </c:pt>
                <c:pt idx="4245">
                  <c:v>34.262413843249185</c:v>
                </c:pt>
                <c:pt idx="4246">
                  <c:v>33.791811142516877</c:v>
                </c:pt>
                <c:pt idx="4247">
                  <c:v>33.006452259892875</c:v>
                </c:pt>
                <c:pt idx="4248">
                  <c:v>32.453999569512838</c:v>
                </c:pt>
                <c:pt idx="4249">
                  <c:v>32.23852605828548</c:v>
                </c:pt>
                <c:pt idx="4250">
                  <c:v>32.058853643006941</c:v>
                </c:pt>
                <c:pt idx="4251">
                  <c:v>31.743209758652636</c:v>
                </c:pt>
                <c:pt idx="4252">
                  <c:v>31.602618114138625</c:v>
                </c:pt>
                <c:pt idx="4253">
                  <c:v>30.821268092778659</c:v>
                </c:pt>
                <c:pt idx="4254">
                  <c:v>29.847492447222372</c:v>
                </c:pt>
                <c:pt idx="4255">
                  <c:v>29.117939684838987</c:v>
                </c:pt>
                <c:pt idx="4256">
                  <c:v>28.366147436262185</c:v>
                </c:pt>
                <c:pt idx="4257">
                  <c:v>27.428673548982466</c:v>
                </c:pt>
                <c:pt idx="4258">
                  <c:v>26.740379480909063</c:v>
                </c:pt>
                <c:pt idx="4259">
                  <c:v>25.877321792651063</c:v>
                </c:pt>
                <c:pt idx="4260">
                  <c:v>25.224131054855324</c:v>
                </c:pt>
                <c:pt idx="4261">
                  <c:v>24.786041087491338</c:v>
                </c:pt>
                <c:pt idx="4262">
                  <c:v>24.09695867897516</c:v>
                </c:pt>
                <c:pt idx="4263">
                  <c:v>22.882080096053947</c:v>
                </c:pt>
                <c:pt idx="4264">
                  <c:v>21.787907200012331</c:v>
                </c:pt>
                <c:pt idx="4265">
                  <c:v>21.340546205803289</c:v>
                </c:pt>
                <c:pt idx="4266">
                  <c:v>20.579376476235563</c:v>
                </c:pt>
                <c:pt idx="4267">
                  <c:v>19.999387149989541</c:v>
                </c:pt>
                <c:pt idx="4268">
                  <c:v>19.958748067295986</c:v>
                </c:pt>
                <c:pt idx="4269">
                  <c:v>19.84814492411763</c:v>
                </c:pt>
                <c:pt idx="4270">
                  <c:v>19.267779132725195</c:v>
                </c:pt>
                <c:pt idx="4271">
                  <c:v>18.590680378695943</c:v>
                </c:pt>
                <c:pt idx="4272">
                  <c:v>18.134728712026188</c:v>
                </c:pt>
                <c:pt idx="4273">
                  <c:v>18.087961163110869</c:v>
                </c:pt>
                <c:pt idx="4274">
                  <c:v>17.403934094545907</c:v>
                </c:pt>
                <c:pt idx="4275">
                  <c:v>17.735928544034198</c:v>
                </c:pt>
                <c:pt idx="4276">
                  <c:v>17.565749370034432</c:v>
                </c:pt>
                <c:pt idx="4277">
                  <c:v>17.765710801949638</c:v>
                </c:pt>
                <c:pt idx="4278">
                  <c:v>17.898961956796011</c:v>
                </c:pt>
                <c:pt idx="4279">
                  <c:v>17.496429869705675</c:v>
                </c:pt>
                <c:pt idx="4280">
                  <c:v>17.061938968570413</c:v>
                </c:pt>
                <c:pt idx="4281">
                  <c:v>16.588773822080331</c:v>
                </c:pt>
                <c:pt idx="4282">
                  <c:v>16.294529382753783</c:v>
                </c:pt>
                <c:pt idx="4283">
                  <c:v>16.295391968223196</c:v>
                </c:pt>
                <c:pt idx="4284">
                  <c:v>16.500618239183733</c:v>
                </c:pt>
                <c:pt idx="4285">
                  <c:v>16.120406791700493</c:v>
                </c:pt>
                <c:pt idx="4286">
                  <c:v>15.787152717098234</c:v>
                </c:pt>
                <c:pt idx="4287">
                  <c:v>15.67112873488087</c:v>
                </c:pt>
                <c:pt idx="4288">
                  <c:v>15.933365742825368</c:v>
                </c:pt>
                <c:pt idx="4289">
                  <c:v>16.173127361558556</c:v>
                </c:pt>
                <c:pt idx="4290">
                  <c:v>16.179582597317953</c:v>
                </c:pt>
                <c:pt idx="4291">
                  <c:v>15.872621077153717</c:v>
                </c:pt>
                <c:pt idx="4292">
                  <c:v>15.572267807826774</c:v>
                </c:pt>
                <c:pt idx="4293">
                  <c:v>15.757301548901546</c:v>
                </c:pt>
                <c:pt idx="4294">
                  <c:v>15.280893400854213</c:v>
                </c:pt>
                <c:pt idx="4295">
                  <c:v>15.433048656146582</c:v>
                </c:pt>
                <c:pt idx="4296">
                  <c:v>14.864863184533458</c:v>
                </c:pt>
                <c:pt idx="4297">
                  <c:v>14.510598403169769</c:v>
                </c:pt>
                <c:pt idx="4298">
                  <c:v>13.631515522153238</c:v>
                </c:pt>
                <c:pt idx="4299">
                  <c:v>13.489539455168266</c:v>
                </c:pt>
                <c:pt idx="4300">
                  <c:v>13.181982615750785</c:v>
                </c:pt>
                <c:pt idx="4301">
                  <c:v>12.981855059234604</c:v>
                </c:pt>
                <c:pt idx="4302">
                  <c:v>12.947601668573684</c:v>
                </c:pt>
                <c:pt idx="4303">
                  <c:v>13.417689534043834</c:v>
                </c:pt>
                <c:pt idx="4304">
                  <c:v>13.038170767086017</c:v>
                </c:pt>
                <c:pt idx="4305">
                  <c:v>12.33781927367092</c:v>
                </c:pt>
                <c:pt idx="4306">
                  <c:v>11.359661074175017</c:v>
                </c:pt>
                <c:pt idx="4307">
                  <c:v>11.505157016828406</c:v>
                </c:pt>
                <c:pt idx="4308">
                  <c:v>10.974750375605266</c:v>
                </c:pt>
                <c:pt idx="4309">
                  <c:v>10.477116643557952</c:v>
                </c:pt>
                <c:pt idx="4310">
                  <c:v>10.329825659962815</c:v>
                </c:pt>
                <c:pt idx="4311">
                  <c:v>10.404648182913034</c:v>
                </c:pt>
                <c:pt idx="4312">
                  <c:v>10.330358170214632</c:v>
                </c:pt>
                <c:pt idx="4313">
                  <c:v>10.670226710651132</c:v>
                </c:pt>
                <c:pt idx="4314">
                  <c:v>10.534370536199612</c:v>
                </c:pt>
                <c:pt idx="4315">
                  <c:v>10.660584789146588</c:v>
                </c:pt>
                <c:pt idx="4316">
                  <c:v>10.923737072013195</c:v>
                </c:pt>
                <c:pt idx="4317">
                  <c:v>10.441071705013496</c:v>
                </c:pt>
                <c:pt idx="4318">
                  <c:v>10.312602845225342</c:v>
                </c:pt>
                <c:pt idx="4319">
                  <c:v>9.9066632206358793</c:v>
                </c:pt>
                <c:pt idx="4320">
                  <c:v>9.6238552169525491</c:v>
                </c:pt>
                <c:pt idx="4321">
                  <c:v>9.4707221422531322</c:v>
                </c:pt>
                <c:pt idx="4322">
                  <c:v>9.5236424989079502</c:v>
                </c:pt>
                <c:pt idx="4323">
                  <c:v>9.6224041198011641</c:v>
                </c:pt>
                <c:pt idx="4324">
                  <c:v>9.1014408946089969</c:v>
                </c:pt>
                <c:pt idx="4325">
                  <c:v>8.8642766373657231</c:v>
                </c:pt>
                <c:pt idx="4326">
                  <c:v>8.9161620035803733</c:v>
                </c:pt>
                <c:pt idx="4327">
                  <c:v>8.7116845038163913</c:v>
                </c:pt>
                <c:pt idx="4328">
                  <c:v>8.7568502315769567</c:v>
                </c:pt>
                <c:pt idx="4329">
                  <c:v>8.8005217603777623</c:v>
                </c:pt>
                <c:pt idx="4330">
                  <c:v>8.7359473386500888</c:v>
                </c:pt>
                <c:pt idx="4331">
                  <c:v>8.9659789566896073</c:v>
                </c:pt>
                <c:pt idx="4332">
                  <c:v>8.9024104367264041</c:v>
                </c:pt>
                <c:pt idx="4333">
                  <c:v>8.9396226849221492</c:v>
                </c:pt>
                <c:pt idx="4334">
                  <c:v>9.1571453918644607</c:v>
                </c:pt>
                <c:pt idx="4335">
                  <c:v>9.0674180490783325</c:v>
                </c:pt>
                <c:pt idx="4336">
                  <c:v>9.3693347394890054</c:v>
                </c:pt>
                <c:pt idx="4337">
                  <c:v>9.488590127367198</c:v>
                </c:pt>
                <c:pt idx="4338">
                  <c:v>9.7775158372034969</c:v>
                </c:pt>
                <c:pt idx="4339">
                  <c:v>10.148249973536625</c:v>
                </c:pt>
                <c:pt idx="4340">
                  <c:v>10.280945928175333</c:v>
                </c:pt>
                <c:pt idx="4341">
                  <c:v>10.861064871157248</c:v>
                </c:pt>
                <c:pt idx="4342">
                  <c:v>10.931320397441649</c:v>
                </c:pt>
                <c:pt idx="4343">
                  <c:v>11.417342787653187</c:v>
                </c:pt>
                <c:pt idx="4344">
                  <c:v>11.772917333996665</c:v>
                </c:pt>
                <c:pt idx="4345">
                  <c:v>11.980496920295961</c:v>
                </c:pt>
                <c:pt idx="4346">
                  <c:v>12.202418895008224</c:v>
                </c:pt>
                <c:pt idx="4347">
                  <c:v>12.201589720266547</c:v>
                </c:pt>
                <c:pt idx="4348">
                  <c:v>12.404228475981217</c:v>
                </c:pt>
                <c:pt idx="4349">
                  <c:v>12.217481959878199</c:v>
                </c:pt>
                <c:pt idx="4350">
                  <c:v>12.788238964000284</c:v>
                </c:pt>
                <c:pt idx="4351">
                  <c:v>12.438632428402634</c:v>
                </c:pt>
                <c:pt idx="4352">
                  <c:v>12.936996162868434</c:v>
                </c:pt>
                <c:pt idx="4353">
                  <c:v>12.835552008954988</c:v>
                </c:pt>
                <c:pt idx="4354">
                  <c:v>12.947289488435169</c:v>
                </c:pt>
                <c:pt idx="4355">
                  <c:v>12.456727119541926</c:v>
                </c:pt>
                <c:pt idx="4356">
                  <c:v>12.748750568376213</c:v>
                </c:pt>
                <c:pt idx="4357">
                  <c:v>12.784140528509651</c:v>
                </c:pt>
                <c:pt idx="4358">
                  <c:v>12.823455612881121</c:v>
                </c:pt>
                <c:pt idx="4359">
                  <c:v>12.487277660053554</c:v>
                </c:pt>
                <c:pt idx="4360">
                  <c:v>12.154065567288075</c:v>
                </c:pt>
                <c:pt idx="4361">
                  <c:v>11.603165382685768</c:v>
                </c:pt>
                <c:pt idx="4362">
                  <c:v>11.672662583098791</c:v>
                </c:pt>
                <c:pt idx="4363">
                  <c:v>11.569055124423924</c:v>
                </c:pt>
                <c:pt idx="4364">
                  <c:v>11.287374629357171</c:v>
                </c:pt>
                <c:pt idx="4365">
                  <c:v>11.003544602075323</c:v>
                </c:pt>
                <c:pt idx="4366">
                  <c:v>10.502348197205972</c:v>
                </c:pt>
                <c:pt idx="4367">
                  <c:v>9.9042032067075798</c:v>
                </c:pt>
                <c:pt idx="4368">
                  <c:v>9.8210094663004774</c:v>
                </c:pt>
                <c:pt idx="4369">
                  <c:v>9.155750898174805</c:v>
                </c:pt>
                <c:pt idx="4370">
                  <c:v>8.3813034551020404</c:v>
                </c:pt>
                <c:pt idx="4371">
                  <c:v>8.2883317542018489</c:v>
                </c:pt>
                <c:pt idx="4372">
                  <c:v>8.1262825921394217</c:v>
                </c:pt>
                <c:pt idx="4373">
                  <c:v>7.3630564118691462</c:v>
                </c:pt>
                <c:pt idx="4374">
                  <c:v>7.3883553175676981</c:v>
                </c:pt>
                <c:pt idx="4375">
                  <c:v>6.7610989500726708</c:v>
                </c:pt>
                <c:pt idx="4376">
                  <c:v>6.7100333811019057</c:v>
                </c:pt>
                <c:pt idx="4377">
                  <c:v>6.3876041457474555</c:v>
                </c:pt>
                <c:pt idx="4378">
                  <c:v>6.0239959491581629</c:v>
                </c:pt>
                <c:pt idx="4379">
                  <c:v>6.7107954825228759</c:v>
                </c:pt>
                <c:pt idx="4380">
                  <c:v>6.6092517568370548</c:v>
                </c:pt>
                <c:pt idx="4381">
                  <c:v>6.5283175237905926</c:v>
                </c:pt>
                <c:pt idx="4382">
                  <c:v>6.6556033724787795</c:v>
                </c:pt>
                <c:pt idx="4383">
                  <c:v>6.5059065198245696</c:v>
                </c:pt>
                <c:pt idx="4384">
                  <c:v>6.7874091248288115</c:v>
                </c:pt>
                <c:pt idx="4385">
                  <c:v>6.5026344419595627</c:v>
                </c:pt>
                <c:pt idx="4386">
                  <c:v>6.3687106187767188</c:v>
                </c:pt>
                <c:pt idx="4387">
                  <c:v>6.594215034403291</c:v>
                </c:pt>
                <c:pt idx="4388">
                  <c:v>6.9392077686830671</c:v>
                </c:pt>
                <c:pt idx="4389">
                  <c:v>6.766419798305269</c:v>
                </c:pt>
                <c:pt idx="4390">
                  <c:v>6.8383213759459327</c:v>
                </c:pt>
                <c:pt idx="4391">
                  <c:v>6.5599257840245855</c:v>
                </c:pt>
                <c:pt idx="4392">
                  <c:v>6.8011626565803276</c:v>
                </c:pt>
                <c:pt idx="4393">
                  <c:v>6.976009200907737</c:v>
                </c:pt>
                <c:pt idx="4394">
                  <c:v>6.9014597143738641</c:v>
                </c:pt>
                <c:pt idx="4395">
                  <c:v>6.8566729919325367</c:v>
                </c:pt>
                <c:pt idx="4396">
                  <c:v>6.8142929685024303</c:v>
                </c:pt>
                <c:pt idx="4397">
                  <c:v>7.4606080719127048</c:v>
                </c:pt>
                <c:pt idx="4398">
                  <c:v>7.3054435230878045</c:v>
                </c:pt>
                <c:pt idx="4399">
                  <c:v>7.5729289482619606</c:v>
                </c:pt>
                <c:pt idx="4400">
                  <c:v>7.3614840822218666</c:v>
                </c:pt>
                <c:pt idx="4401">
                  <c:v>7.7019066059494721</c:v>
                </c:pt>
                <c:pt idx="4402">
                  <c:v>8.2490123586302637</c:v>
                </c:pt>
                <c:pt idx="4403">
                  <c:v>8.369417634418074</c:v>
                </c:pt>
                <c:pt idx="4404">
                  <c:v>8.9485894350582491</c:v>
                </c:pt>
                <c:pt idx="4405">
                  <c:v>8.9302511190755602</c:v>
                </c:pt>
                <c:pt idx="4406">
                  <c:v>9.1852855391479338</c:v>
                </c:pt>
                <c:pt idx="4407">
                  <c:v>9.8208791388539165</c:v>
                </c:pt>
                <c:pt idx="4408">
                  <c:v>9.9670118872558096</c:v>
                </c:pt>
                <c:pt idx="4409">
                  <c:v>9.8122883423362666</c:v>
                </c:pt>
                <c:pt idx="4410">
                  <c:v>9.0398975429333763</c:v>
                </c:pt>
                <c:pt idx="4411">
                  <c:v>9.2347137540611008</c:v>
                </c:pt>
                <c:pt idx="4412">
                  <c:v>9.2389407493024205</c:v>
                </c:pt>
                <c:pt idx="4413">
                  <c:v>9.4742436623443993</c:v>
                </c:pt>
                <c:pt idx="4414">
                  <c:v>9.8456779297782457</c:v>
                </c:pt>
                <c:pt idx="4415">
                  <c:v>10.145918187123737</c:v>
                </c:pt>
                <c:pt idx="4416">
                  <c:v>10.218272604492295</c:v>
                </c:pt>
                <c:pt idx="4417">
                  <c:v>10.128651309537238</c:v>
                </c:pt>
                <c:pt idx="4418">
                  <c:v>10.327034698734968</c:v>
                </c:pt>
                <c:pt idx="4419">
                  <c:v>10.303221107682623</c:v>
                </c:pt>
                <c:pt idx="4420">
                  <c:v>10.244038344326317</c:v>
                </c:pt>
                <c:pt idx="4421">
                  <c:v>10.507228473826608</c:v>
                </c:pt>
                <c:pt idx="4422">
                  <c:v>10.295862276916353</c:v>
                </c:pt>
                <c:pt idx="4423">
                  <c:v>10.659207153507216</c:v>
                </c:pt>
                <c:pt idx="4424">
                  <c:v>10.928498571317837</c:v>
                </c:pt>
                <c:pt idx="4425">
                  <c:v>10.756212207338628</c:v>
                </c:pt>
                <c:pt idx="4426">
                  <c:v>10.883405061044325</c:v>
                </c:pt>
                <c:pt idx="4427">
                  <c:v>11.064332676281925</c:v>
                </c:pt>
                <c:pt idx="4428">
                  <c:v>11.110681083746208</c:v>
                </c:pt>
                <c:pt idx="4429">
                  <c:v>10.87021916474481</c:v>
                </c:pt>
                <c:pt idx="4430">
                  <c:v>10.004498621829024</c:v>
                </c:pt>
                <c:pt idx="4431">
                  <c:v>9.2120948102921592</c:v>
                </c:pt>
                <c:pt idx="4432">
                  <c:v>9.0077513157172664</c:v>
                </c:pt>
                <c:pt idx="4433">
                  <c:v>8.7954300227625133</c:v>
                </c:pt>
                <c:pt idx="4434">
                  <c:v>8.0601789192341453</c:v>
                </c:pt>
                <c:pt idx="4435">
                  <c:v>8.2923150668126677</c:v>
                </c:pt>
                <c:pt idx="4436">
                  <c:v>8.3481233604733802</c:v>
                </c:pt>
                <c:pt idx="4437">
                  <c:v>7.9780319048963904</c:v>
                </c:pt>
                <c:pt idx="4438">
                  <c:v>7.6993401106483264</c:v>
                </c:pt>
                <c:pt idx="4439">
                  <c:v>7.5983545859307835</c:v>
                </c:pt>
                <c:pt idx="4440">
                  <c:v>8.2568300646261363</c:v>
                </c:pt>
                <c:pt idx="4441">
                  <c:v>8.5724580689245133</c:v>
                </c:pt>
                <c:pt idx="4442">
                  <c:v>8.6056274518470399</c:v>
                </c:pt>
                <c:pt idx="4443">
                  <c:v>8.5290281334099287</c:v>
                </c:pt>
                <c:pt idx="4444">
                  <c:v>8.3674625336091175</c:v>
                </c:pt>
                <c:pt idx="4445">
                  <c:v>8.3474872856264799</c:v>
                </c:pt>
                <c:pt idx="4446">
                  <c:v>8.4495938583465477</c:v>
                </c:pt>
                <c:pt idx="4447">
                  <c:v>8.5170929866497769</c:v>
                </c:pt>
                <c:pt idx="4448">
                  <c:v>8.3707331133778435</c:v>
                </c:pt>
                <c:pt idx="4449">
                  <c:v>8.6310199193163513</c:v>
                </c:pt>
                <c:pt idx="4450">
                  <c:v>8.5138547673240907</c:v>
                </c:pt>
                <c:pt idx="4451">
                  <c:v>8.7604679790355959</c:v>
                </c:pt>
                <c:pt idx="4452">
                  <c:v>8.698688256080672</c:v>
                </c:pt>
                <c:pt idx="4453">
                  <c:v>8.7500889164546631</c:v>
                </c:pt>
                <c:pt idx="4454">
                  <c:v>8.8251966492800946</c:v>
                </c:pt>
                <c:pt idx="4455">
                  <c:v>8.9706140879826979</c:v>
                </c:pt>
                <c:pt idx="4456">
                  <c:v>8.5218470756087878</c:v>
                </c:pt>
                <c:pt idx="4457">
                  <c:v>8.0744938341284644</c:v>
                </c:pt>
                <c:pt idx="4458">
                  <c:v>8.4585084683139495</c:v>
                </c:pt>
                <c:pt idx="4459">
                  <c:v>8.0201136914960323</c:v>
                </c:pt>
                <c:pt idx="4460">
                  <c:v>8.0856424239382072</c:v>
                </c:pt>
                <c:pt idx="4461">
                  <c:v>7.7948452032394808</c:v>
                </c:pt>
                <c:pt idx="4462">
                  <c:v>7.6482842231513208</c:v>
                </c:pt>
                <c:pt idx="4463">
                  <c:v>7.2993853270167781</c:v>
                </c:pt>
                <c:pt idx="4464">
                  <c:v>7.1495332648969079</c:v>
                </c:pt>
                <c:pt idx="4465">
                  <c:v>7.201186467546445</c:v>
                </c:pt>
                <c:pt idx="4466">
                  <c:v>6.8220121635976492</c:v>
                </c:pt>
                <c:pt idx="4467">
                  <c:v>6.6369136995673967</c:v>
                </c:pt>
                <c:pt idx="4468">
                  <c:v>7.0508165951234032</c:v>
                </c:pt>
                <c:pt idx="4469">
                  <c:v>7.3645136050267404</c:v>
                </c:pt>
                <c:pt idx="4470">
                  <c:v>7.2686737105901784</c:v>
                </c:pt>
                <c:pt idx="4471">
                  <c:v>6.9903033947658191</c:v>
                </c:pt>
                <c:pt idx="4472">
                  <c:v>6.9607640555156509</c:v>
                </c:pt>
                <c:pt idx="4473">
                  <c:v>7.3006502154469795</c:v>
                </c:pt>
                <c:pt idx="4474">
                  <c:v>6.8274150164739673</c:v>
                </c:pt>
                <c:pt idx="4475">
                  <c:v>6.8592004350177147</c:v>
                </c:pt>
                <c:pt idx="4476">
                  <c:v>6.659154784376164</c:v>
                </c:pt>
                <c:pt idx="4477">
                  <c:v>6.7490630509509284</c:v>
                </c:pt>
                <c:pt idx="4478">
                  <c:v>6.3519724684736785</c:v>
                </c:pt>
                <c:pt idx="4479">
                  <c:v>6.1147084240646636</c:v>
                </c:pt>
                <c:pt idx="4480">
                  <c:v>6.1213816499591127</c:v>
                </c:pt>
                <c:pt idx="4481">
                  <c:v>6.1998370432811072</c:v>
                </c:pt>
                <c:pt idx="4482">
                  <c:v>6.6007158976136973</c:v>
                </c:pt>
                <c:pt idx="4483">
                  <c:v>6.1862075803372525</c:v>
                </c:pt>
                <c:pt idx="4484">
                  <c:v>5.8960589553514815</c:v>
                </c:pt>
                <c:pt idx="4485">
                  <c:v>6.1792712692959286</c:v>
                </c:pt>
                <c:pt idx="4486">
                  <c:v>6.4775314845287717</c:v>
                </c:pt>
                <c:pt idx="4487">
                  <c:v>6.5110057649491537</c:v>
                </c:pt>
                <c:pt idx="4488">
                  <c:v>6.6996917569986438</c:v>
                </c:pt>
                <c:pt idx="4489">
                  <c:v>6.517780230108607</c:v>
                </c:pt>
                <c:pt idx="4490">
                  <c:v>6.8162622589505428</c:v>
                </c:pt>
                <c:pt idx="4491">
                  <c:v>6.501497866928605</c:v>
                </c:pt>
                <c:pt idx="4492">
                  <c:v>5.9176186814318275</c:v>
                </c:pt>
                <c:pt idx="4493">
                  <c:v>5.517783294505227</c:v>
                </c:pt>
                <c:pt idx="4494">
                  <c:v>5.2815723320903585</c:v>
                </c:pt>
                <c:pt idx="4495">
                  <c:v>4.768399658465726</c:v>
                </c:pt>
                <c:pt idx="4496">
                  <c:v>5.0590936200073529</c:v>
                </c:pt>
                <c:pt idx="4497">
                  <c:v>6.1205576396616275</c:v>
                </c:pt>
                <c:pt idx="4498">
                  <c:v>5.747410410753055</c:v>
                </c:pt>
                <c:pt idx="4499">
                  <c:v>5.5887527688067751</c:v>
                </c:pt>
                <c:pt idx="4500">
                  <c:v>5.4218860937639075</c:v>
                </c:pt>
                <c:pt idx="4501">
                  <c:v>5.1444133913517609</c:v>
                </c:pt>
                <c:pt idx="4502">
                  <c:v>5.1132589154374246</c:v>
                </c:pt>
                <c:pt idx="4503">
                  <c:v>4.944923032276443</c:v>
                </c:pt>
                <c:pt idx="4504">
                  <c:v>4.6323693464893889</c:v>
                </c:pt>
                <c:pt idx="4505">
                  <c:v>4.5514297199326235</c:v>
                </c:pt>
                <c:pt idx="4506">
                  <c:v>4.0248155096873024</c:v>
                </c:pt>
                <c:pt idx="4507">
                  <c:v>3.8206642042364156</c:v>
                </c:pt>
                <c:pt idx="4508">
                  <c:v>4.0630597337378829</c:v>
                </c:pt>
                <c:pt idx="4509">
                  <c:v>3.9832168683731339</c:v>
                </c:pt>
                <c:pt idx="4510">
                  <c:v>3.7816671387812044</c:v>
                </c:pt>
                <c:pt idx="4511">
                  <c:v>3.6265078744619439</c:v>
                </c:pt>
                <c:pt idx="4512">
                  <c:v>3.5103552121191552</c:v>
                </c:pt>
                <c:pt idx="4513">
                  <c:v>3.4602385568482084</c:v>
                </c:pt>
                <c:pt idx="4514">
                  <c:v>3.4541054493229604</c:v>
                </c:pt>
                <c:pt idx="4515">
                  <c:v>3.1342632216917066</c:v>
                </c:pt>
                <c:pt idx="4516">
                  <c:v>3.7181160383603746</c:v>
                </c:pt>
                <c:pt idx="4517">
                  <c:v>3.2897997463598716</c:v>
                </c:pt>
                <c:pt idx="4518">
                  <c:v>3.0272226395205846</c:v>
                </c:pt>
                <c:pt idx="4519">
                  <c:v>3.3870451478860089</c:v>
                </c:pt>
                <c:pt idx="4520">
                  <c:v>3.2584464835480067</c:v>
                </c:pt>
                <c:pt idx="4521">
                  <c:v>3.2410305312842174</c:v>
                </c:pt>
                <c:pt idx="4522">
                  <c:v>3.7870415152621892</c:v>
                </c:pt>
                <c:pt idx="4523">
                  <c:v>3.9101686359207806</c:v>
                </c:pt>
                <c:pt idx="4524">
                  <c:v>3.8603607336568269</c:v>
                </c:pt>
                <c:pt idx="4525">
                  <c:v>3.9328811663629413</c:v>
                </c:pt>
                <c:pt idx="4526">
                  <c:v>3.3571774097239993</c:v>
                </c:pt>
                <c:pt idx="4527">
                  <c:v>3.5952571551718737</c:v>
                </c:pt>
                <c:pt idx="4528">
                  <c:v>3.0993435194350401</c:v>
                </c:pt>
                <c:pt idx="4529">
                  <c:v>3.0308730732509463</c:v>
                </c:pt>
                <c:pt idx="4530">
                  <c:v>3.0278679402344855</c:v>
                </c:pt>
                <c:pt idx="4531">
                  <c:v>3.0073649944318466</c:v>
                </c:pt>
                <c:pt idx="4532">
                  <c:v>2.9687678199998215</c:v>
                </c:pt>
                <c:pt idx="4533">
                  <c:v>3.0459595117506972</c:v>
                </c:pt>
                <c:pt idx="4534">
                  <c:v>3.3697786986087883</c:v>
                </c:pt>
                <c:pt idx="4535">
                  <c:v>3.1558175232453634</c:v>
                </c:pt>
                <c:pt idx="4536">
                  <c:v>3.146344122960965</c:v>
                </c:pt>
                <c:pt idx="4537">
                  <c:v>2.4883820831782049</c:v>
                </c:pt>
                <c:pt idx="4538">
                  <c:v>2.5219658213721434</c:v>
                </c:pt>
                <c:pt idx="4539">
                  <c:v>2.632873775695693</c:v>
                </c:pt>
                <c:pt idx="4540">
                  <c:v>2.8252255330454026</c:v>
                </c:pt>
                <c:pt idx="4541">
                  <c:v>3.204638500940467</c:v>
                </c:pt>
                <c:pt idx="4542">
                  <c:v>3.4222953841388737</c:v>
                </c:pt>
                <c:pt idx="4543">
                  <c:v>3.5822963588487085</c:v>
                </c:pt>
                <c:pt idx="4544">
                  <c:v>3.886271419353784</c:v>
                </c:pt>
                <c:pt idx="4545">
                  <c:v>3.6558304555072847</c:v>
                </c:pt>
                <c:pt idx="4546">
                  <c:v>4.5279018066013945</c:v>
                </c:pt>
                <c:pt idx="4547">
                  <c:v>5.233294011337863</c:v>
                </c:pt>
                <c:pt idx="4548">
                  <c:v>5.6109899404082784</c:v>
                </c:pt>
                <c:pt idx="4549">
                  <c:v>5.6640877217622077</c:v>
                </c:pt>
                <c:pt idx="4550">
                  <c:v>5.6598005675144991</c:v>
                </c:pt>
                <c:pt idx="4551">
                  <c:v>6.186354869375819</c:v>
                </c:pt>
                <c:pt idx="4552">
                  <c:v>6.5637946764228188</c:v>
                </c:pt>
                <c:pt idx="4553">
                  <c:v>6.6526937815418377</c:v>
                </c:pt>
                <c:pt idx="4554">
                  <c:v>6.7460407587691282</c:v>
                </c:pt>
                <c:pt idx="4555">
                  <c:v>7.4080453470712584</c:v>
                </c:pt>
                <c:pt idx="4556">
                  <c:v>7.6398060580186717</c:v>
                </c:pt>
                <c:pt idx="4557">
                  <c:v>7.9351880891013993</c:v>
                </c:pt>
                <c:pt idx="4558">
                  <c:v>8.6313333731255462</c:v>
                </c:pt>
                <c:pt idx="4559">
                  <c:v>8.5055123436436499</c:v>
                </c:pt>
                <c:pt idx="4560">
                  <c:v>8.4507057491497228</c:v>
                </c:pt>
                <c:pt idx="4561">
                  <c:v>8.632877419541467</c:v>
                </c:pt>
                <c:pt idx="4562">
                  <c:v>8.5890891349480523</c:v>
                </c:pt>
                <c:pt idx="4563">
                  <c:v>8.4456744774735668</c:v>
                </c:pt>
                <c:pt idx="4564">
                  <c:v>8.677073534289562</c:v>
                </c:pt>
                <c:pt idx="4565">
                  <c:v>9.0707419801168481</c:v>
                </c:pt>
                <c:pt idx="4566">
                  <c:v>9.3526103981790811</c:v>
                </c:pt>
                <c:pt idx="4567">
                  <c:v>9.1592532566049023</c:v>
                </c:pt>
                <c:pt idx="4568">
                  <c:v>9.2212767910390525</c:v>
                </c:pt>
                <c:pt idx="4569">
                  <c:v>9.0945507241228434</c:v>
                </c:pt>
                <c:pt idx="4570">
                  <c:v>9.2613536571918846</c:v>
                </c:pt>
                <c:pt idx="4571">
                  <c:v>9.241571832010699</c:v>
                </c:pt>
                <c:pt idx="4572">
                  <c:v>9.3002979381959161</c:v>
                </c:pt>
                <c:pt idx="4573">
                  <c:v>9.0546694740600522</c:v>
                </c:pt>
                <c:pt idx="4574">
                  <c:v>9.3421279835126487</c:v>
                </c:pt>
                <c:pt idx="4575">
                  <c:v>9.3422065339625942</c:v>
                </c:pt>
                <c:pt idx="4576">
                  <c:v>8.5765805097927004</c:v>
                </c:pt>
                <c:pt idx="4577">
                  <c:v>8.7698253649020934</c:v>
                </c:pt>
                <c:pt idx="4578">
                  <c:v>8.582001379398438</c:v>
                </c:pt>
                <c:pt idx="4579">
                  <c:v>8.5644361376723186</c:v>
                </c:pt>
                <c:pt idx="4580">
                  <c:v>8.8974395105487076</c:v>
                </c:pt>
                <c:pt idx="4581">
                  <c:v>8.8874533740673467</c:v>
                </c:pt>
                <c:pt idx="4582">
                  <c:v>8.8625952874419518</c:v>
                </c:pt>
                <c:pt idx="4583">
                  <c:v>9.646777280631138</c:v>
                </c:pt>
                <c:pt idx="4584">
                  <c:v>10.127084110931586</c:v>
                </c:pt>
                <c:pt idx="4585">
                  <c:v>10.178304057168285</c:v>
                </c:pt>
                <c:pt idx="4586">
                  <c:v>9.9445959164902415</c:v>
                </c:pt>
                <c:pt idx="4587">
                  <c:v>9.4700414070624088</c:v>
                </c:pt>
                <c:pt idx="4588">
                  <c:v>9.8838155129194121</c:v>
                </c:pt>
                <c:pt idx="4589">
                  <c:v>9.99360536044661</c:v>
                </c:pt>
                <c:pt idx="4590">
                  <c:v>9.3682499779117769</c:v>
                </c:pt>
                <c:pt idx="4591">
                  <c:v>9.1133761300466123</c:v>
                </c:pt>
                <c:pt idx="4592">
                  <c:v>9.1979095955053811</c:v>
                </c:pt>
                <c:pt idx="4593">
                  <c:v>8.870320191621456</c:v>
                </c:pt>
                <c:pt idx="4594">
                  <c:v>8.6920609811621254</c:v>
                </c:pt>
                <c:pt idx="4595">
                  <c:v>8.3026520015206078</c:v>
                </c:pt>
                <c:pt idx="4596">
                  <c:v>7.8646454034877928</c:v>
                </c:pt>
                <c:pt idx="4597">
                  <c:v>8.0461274901828226</c:v>
                </c:pt>
                <c:pt idx="4598">
                  <c:v>7.7350388701075561</c:v>
                </c:pt>
                <c:pt idx="4599">
                  <c:v>7.7846063752906787</c:v>
                </c:pt>
                <c:pt idx="4600">
                  <c:v>8.11728068369999</c:v>
                </c:pt>
                <c:pt idx="4601">
                  <c:v>8.3760828942717396</c:v>
                </c:pt>
                <c:pt idx="4602">
                  <c:v>8.4404716305083234</c:v>
                </c:pt>
                <c:pt idx="4603">
                  <c:v>8.5717600791604003</c:v>
                </c:pt>
                <c:pt idx="4604">
                  <c:v>8.4747467298900219</c:v>
                </c:pt>
                <c:pt idx="4605">
                  <c:v>8.6838953386652058</c:v>
                </c:pt>
                <c:pt idx="4606">
                  <c:v>8.6476049724331716</c:v>
                </c:pt>
                <c:pt idx="4607">
                  <c:v>9.0674722248350488</c:v>
                </c:pt>
                <c:pt idx="4608">
                  <c:v>9.2650050106810866</c:v>
                </c:pt>
                <c:pt idx="4609">
                  <c:v>9.6954050353472496</c:v>
                </c:pt>
                <c:pt idx="4610">
                  <c:v>9.3475819993731335</c:v>
                </c:pt>
                <c:pt idx="4611">
                  <c:v>9.4513099474771636</c:v>
                </c:pt>
                <c:pt idx="4612">
                  <c:v>9.0236143566121054</c:v>
                </c:pt>
                <c:pt idx="4613">
                  <c:v>8.9532930310498386</c:v>
                </c:pt>
                <c:pt idx="4614">
                  <c:v>9.2768247896602265</c:v>
                </c:pt>
                <c:pt idx="4615">
                  <c:v>9.374303396443759</c:v>
                </c:pt>
                <c:pt idx="4616">
                  <c:v>10.018662669525423</c:v>
                </c:pt>
                <c:pt idx="4617">
                  <c:v>10.236137878901408</c:v>
                </c:pt>
                <c:pt idx="4618">
                  <c:v>9.8756259483591258</c:v>
                </c:pt>
                <c:pt idx="4619">
                  <c:v>9.2271481702437779</c:v>
                </c:pt>
                <c:pt idx="4620">
                  <c:v>8.6802350828230654</c:v>
                </c:pt>
                <c:pt idx="4621">
                  <c:v>8.4399914867721133</c:v>
                </c:pt>
                <c:pt idx="4622">
                  <c:v>8.035718028620435</c:v>
                </c:pt>
                <c:pt idx="4623">
                  <c:v>7.9171150292477535</c:v>
                </c:pt>
                <c:pt idx="4624">
                  <c:v>7.4828163047143166</c:v>
                </c:pt>
                <c:pt idx="4625">
                  <c:v>7.0143615651875288</c:v>
                </c:pt>
                <c:pt idx="4626">
                  <c:v>7.1193216890135931</c:v>
                </c:pt>
                <c:pt idx="4627">
                  <c:v>6.851343570690708</c:v>
                </c:pt>
                <c:pt idx="4628">
                  <c:v>6.953863497582697</c:v>
                </c:pt>
                <c:pt idx="4629">
                  <c:v>6.9980903298248665</c:v>
                </c:pt>
                <c:pt idx="4630">
                  <c:v>6.0200593486277372</c:v>
                </c:pt>
                <c:pt idx="4631">
                  <c:v>5.2309106552107671</c:v>
                </c:pt>
                <c:pt idx="4632">
                  <c:v>5.1617726902276333</c:v>
                </c:pt>
                <c:pt idx="4633">
                  <c:v>5.1829131080922739</c:v>
                </c:pt>
                <c:pt idx="4634">
                  <c:v>4.8041093808620356</c:v>
                </c:pt>
                <c:pt idx="4635">
                  <c:v>4.9509817862841015</c:v>
                </c:pt>
                <c:pt idx="4636">
                  <c:v>4.8309951944627887</c:v>
                </c:pt>
                <c:pt idx="4637">
                  <c:v>4.4811347256049245</c:v>
                </c:pt>
                <c:pt idx="4638">
                  <c:v>4.2818241205930061</c:v>
                </c:pt>
                <c:pt idx="4639">
                  <c:v>4.4136388185325481</c:v>
                </c:pt>
                <c:pt idx="4640">
                  <c:v>4.5547638327480877</c:v>
                </c:pt>
                <c:pt idx="4641">
                  <c:v>4.7539035199961219</c:v>
                </c:pt>
                <c:pt idx="4642">
                  <c:v>4.7400753049916498</c:v>
                </c:pt>
                <c:pt idx="4643">
                  <c:v>4.6319503783589182</c:v>
                </c:pt>
                <c:pt idx="4644">
                  <c:v>4.6243315966403324</c:v>
                </c:pt>
                <c:pt idx="4645">
                  <c:v>4.7477526928366807</c:v>
                </c:pt>
                <c:pt idx="4646">
                  <c:v>4.294295543251212</c:v>
                </c:pt>
                <c:pt idx="4647">
                  <c:v>3.8038128955383557</c:v>
                </c:pt>
                <c:pt idx="4648">
                  <c:v>3.743857491231346</c:v>
                </c:pt>
                <c:pt idx="4649">
                  <c:v>3.7363588960862399</c:v>
                </c:pt>
                <c:pt idx="4650">
                  <c:v>3.6060688929791311</c:v>
                </c:pt>
                <c:pt idx="4651">
                  <c:v>3.7176380581757118</c:v>
                </c:pt>
                <c:pt idx="4652">
                  <c:v>3.6101569392140047</c:v>
                </c:pt>
                <c:pt idx="4653">
                  <c:v>4.2741818487258048</c:v>
                </c:pt>
                <c:pt idx="4654">
                  <c:v>4.2876783580554907</c:v>
                </c:pt>
                <c:pt idx="4655">
                  <c:v>4.125337260621099</c:v>
                </c:pt>
                <c:pt idx="4656">
                  <c:v>3.605282434477934</c:v>
                </c:pt>
                <c:pt idx="4657">
                  <c:v>3.5493774459537968</c:v>
                </c:pt>
                <c:pt idx="4658">
                  <c:v>3.7477998039172942</c:v>
                </c:pt>
                <c:pt idx="4659">
                  <c:v>3.6834102315642565</c:v>
                </c:pt>
                <c:pt idx="4660">
                  <c:v>3.8321338960933451</c:v>
                </c:pt>
                <c:pt idx="4661">
                  <c:v>3.9417080452193582</c:v>
                </c:pt>
                <c:pt idx="4662">
                  <c:v>3.765390485311511</c:v>
                </c:pt>
                <c:pt idx="4663">
                  <c:v>3.2232482351844296</c:v>
                </c:pt>
                <c:pt idx="4664">
                  <c:v>3.1728895545370719</c:v>
                </c:pt>
                <c:pt idx="4665">
                  <c:v>3.0619910172237792</c:v>
                </c:pt>
                <c:pt idx="4666">
                  <c:v>3.524778582211928</c:v>
                </c:pt>
                <c:pt idx="4667">
                  <c:v>3.9650812501807353</c:v>
                </c:pt>
                <c:pt idx="4668">
                  <c:v>4.03005202632996</c:v>
                </c:pt>
                <c:pt idx="4669">
                  <c:v>4.3059899172411527</c:v>
                </c:pt>
                <c:pt idx="4670">
                  <c:v>4.6448413711654943</c:v>
                </c:pt>
                <c:pt idx="4671">
                  <c:v>4.8082511391867504</c:v>
                </c:pt>
                <c:pt idx="4672">
                  <c:v>5.6651488277346393</c:v>
                </c:pt>
                <c:pt idx="4673">
                  <c:v>6.0939948339328103</c:v>
                </c:pt>
                <c:pt idx="4674">
                  <c:v>6.314559551438629</c:v>
                </c:pt>
                <c:pt idx="4675">
                  <c:v>7.2114827218365978</c:v>
                </c:pt>
                <c:pt idx="4676">
                  <c:v>7.7376522813590816</c:v>
                </c:pt>
                <c:pt idx="4677">
                  <c:v>8.2945255182772701</c:v>
                </c:pt>
                <c:pt idx="4678">
                  <c:v>8.6436563064838605</c:v>
                </c:pt>
                <c:pt idx="4679">
                  <c:v>8.3528227686172531</c:v>
                </c:pt>
                <c:pt idx="4680">
                  <c:v>7.6875930119348377</c:v>
                </c:pt>
                <c:pt idx="4681">
                  <c:v>7.2442239462382449</c:v>
                </c:pt>
                <c:pt idx="4682">
                  <c:v>7.1232163761099168</c:v>
                </c:pt>
                <c:pt idx="4683">
                  <c:v>7.3305941449894414</c:v>
                </c:pt>
                <c:pt idx="4684">
                  <c:v>7.7964562811685205</c:v>
                </c:pt>
                <c:pt idx="4685">
                  <c:v>8.1839380434004774</c:v>
                </c:pt>
                <c:pt idx="4686">
                  <c:v>7.7239224692121899</c:v>
                </c:pt>
                <c:pt idx="4687">
                  <c:v>7.3610329556785059</c:v>
                </c:pt>
                <c:pt idx="4688">
                  <c:v>7.1905769368850336</c:v>
                </c:pt>
                <c:pt idx="4689">
                  <c:v>7.5547866551731069</c:v>
                </c:pt>
                <c:pt idx="4690">
                  <c:v>7.3891050399218168</c:v>
                </c:pt>
                <c:pt idx="4691">
                  <c:v>6.9083243911965804</c:v>
                </c:pt>
                <c:pt idx="4692">
                  <c:v>6.1439398754767689</c:v>
                </c:pt>
                <c:pt idx="4693">
                  <c:v>6.4302952986293285</c:v>
                </c:pt>
                <c:pt idx="4694">
                  <c:v>7.1362080437473931</c:v>
                </c:pt>
                <c:pt idx="4695">
                  <c:v>7.0006797138912793</c:v>
                </c:pt>
                <c:pt idx="4696">
                  <c:v>7.2351758018426517</c:v>
                </c:pt>
                <c:pt idx="4697">
                  <c:v>7.1608340806924948</c:v>
                </c:pt>
                <c:pt idx="4698">
                  <c:v>7.4174326739702172</c:v>
                </c:pt>
                <c:pt idx="4699">
                  <c:v>7.2368243877181513</c:v>
                </c:pt>
                <c:pt idx="4700">
                  <c:v>7.3105590408129286</c:v>
                </c:pt>
                <c:pt idx="4701">
                  <c:v>7.6748710449011313</c:v>
                </c:pt>
                <c:pt idx="4702">
                  <c:v>8.2154849738038553</c:v>
                </c:pt>
                <c:pt idx="4703">
                  <c:v>8.3555090264447376</c:v>
                </c:pt>
                <c:pt idx="4704">
                  <c:v>7.8969356679547085</c:v>
                </c:pt>
                <c:pt idx="4705">
                  <c:v>7.7991597994524353</c:v>
                </c:pt>
                <c:pt idx="4706">
                  <c:v>7.9799739598709767</c:v>
                </c:pt>
                <c:pt idx="4707">
                  <c:v>7.7111992020263731</c:v>
                </c:pt>
                <c:pt idx="4708">
                  <c:v>7.1213208082070407</c:v>
                </c:pt>
                <c:pt idx="4709">
                  <c:v>7.3982996145980593</c:v>
                </c:pt>
                <c:pt idx="4710">
                  <c:v>7.3238786853183671</c:v>
                </c:pt>
                <c:pt idx="4711">
                  <c:v>6.889557493807029</c:v>
                </c:pt>
                <c:pt idx="4712">
                  <c:v>7.3442706291302278</c:v>
                </c:pt>
                <c:pt idx="4713">
                  <c:v>7.3346232491838563</c:v>
                </c:pt>
                <c:pt idx="4714">
                  <c:v>7.7117189031807527</c:v>
                </c:pt>
                <c:pt idx="4715">
                  <c:v>8.1317662225290821</c:v>
                </c:pt>
                <c:pt idx="4716">
                  <c:v>8.8006081557298259</c:v>
                </c:pt>
                <c:pt idx="4717">
                  <c:v>8.680662119990151</c:v>
                </c:pt>
                <c:pt idx="4718">
                  <c:v>9.1097227745308835</c:v>
                </c:pt>
                <c:pt idx="4719">
                  <c:v>9.3423729995432705</c:v>
                </c:pt>
                <c:pt idx="4720">
                  <c:v>8.8152363616033025</c:v>
                </c:pt>
                <c:pt idx="4721">
                  <c:v>8.9891772119364539</c:v>
                </c:pt>
                <c:pt idx="4722">
                  <c:v>8.7666484324962362</c:v>
                </c:pt>
                <c:pt idx="4723">
                  <c:v>7.9160092274161942</c:v>
                </c:pt>
                <c:pt idx="4724">
                  <c:v>7.5302640402071361</c:v>
                </c:pt>
                <c:pt idx="4725">
                  <c:v>7.2401108174850535</c:v>
                </c:pt>
                <c:pt idx="4726">
                  <c:v>6.9294933559109619</c:v>
                </c:pt>
                <c:pt idx="4727">
                  <c:v>6.8798205321747332</c:v>
                </c:pt>
                <c:pt idx="4728">
                  <c:v>7.1000572791048633</c:v>
                </c:pt>
                <c:pt idx="4729">
                  <c:v>7.0749161016381912</c:v>
                </c:pt>
                <c:pt idx="4730">
                  <c:v>7.2836042106532686</c:v>
                </c:pt>
                <c:pt idx="4731">
                  <c:v>7.1974038760388304</c:v>
                </c:pt>
                <c:pt idx="4732">
                  <c:v>7.0080205972950589</c:v>
                </c:pt>
                <c:pt idx="4733">
                  <c:v>7.5181967646446139</c:v>
                </c:pt>
                <c:pt idx="4734">
                  <c:v>8.304819348173714</c:v>
                </c:pt>
                <c:pt idx="4735">
                  <c:v>8.2165607297250656</c:v>
                </c:pt>
                <c:pt idx="4736">
                  <c:v>8.3745716933593712</c:v>
                </c:pt>
                <c:pt idx="4737">
                  <c:v>8.1293544080163169</c:v>
                </c:pt>
                <c:pt idx="4738">
                  <c:v>7.9824830039886789</c:v>
                </c:pt>
                <c:pt idx="4739">
                  <c:v>8.0503629874169373</c:v>
                </c:pt>
                <c:pt idx="4740">
                  <c:v>7.6338729630742792</c:v>
                </c:pt>
                <c:pt idx="4741">
                  <c:v>6.9280951763025458</c:v>
                </c:pt>
                <c:pt idx="4742">
                  <c:v>6.8213338105279346</c:v>
                </c:pt>
                <c:pt idx="4743">
                  <c:v>6.7322141365789605</c:v>
                </c:pt>
                <c:pt idx="4744">
                  <c:v>7.1817355824844133</c:v>
                </c:pt>
                <c:pt idx="4745">
                  <c:v>7.8265210559191756</c:v>
                </c:pt>
                <c:pt idx="4746">
                  <c:v>7.9804678417952077</c:v>
                </c:pt>
                <c:pt idx="4747">
                  <c:v>8.0908319105321791</c:v>
                </c:pt>
                <c:pt idx="4748">
                  <c:v>8.2793867154188057</c:v>
                </c:pt>
                <c:pt idx="4749">
                  <c:v>7.9027245153530821</c:v>
                </c:pt>
                <c:pt idx="4750">
                  <c:v>7.8984866045295892</c:v>
                </c:pt>
                <c:pt idx="4751">
                  <c:v>7.8530507082270411</c:v>
                </c:pt>
                <c:pt idx="4752">
                  <c:v>7.7984340096137954</c:v>
                </c:pt>
                <c:pt idx="4753">
                  <c:v>7.2798162463488296</c:v>
                </c:pt>
                <c:pt idx="4754">
                  <c:v>7.4054922961505021</c:v>
                </c:pt>
                <c:pt idx="4755">
                  <c:v>7.3947872316073866</c:v>
                </c:pt>
                <c:pt idx="4756">
                  <c:v>7.5063719559393896</c:v>
                </c:pt>
                <c:pt idx="4757">
                  <c:v>7.6523739284289469</c:v>
                </c:pt>
                <c:pt idx="4758">
                  <c:v>7.6180450369860191</c:v>
                </c:pt>
                <c:pt idx="4759">
                  <c:v>7.3188188058008743</c:v>
                </c:pt>
                <c:pt idx="4760">
                  <c:v>7.0760422596107402</c:v>
                </c:pt>
                <c:pt idx="4761">
                  <c:v>6.9415940931897513</c:v>
                </c:pt>
                <c:pt idx="4762">
                  <c:v>6.9701084935169426</c:v>
                </c:pt>
                <c:pt idx="4763">
                  <c:v>7.4194266485545075</c:v>
                </c:pt>
                <c:pt idx="4764">
                  <c:v>7.3879733483279102</c:v>
                </c:pt>
                <c:pt idx="4765">
                  <c:v>7.0350350471854437</c:v>
                </c:pt>
                <c:pt idx="4766">
                  <c:v>6.8126967176754052</c:v>
                </c:pt>
                <c:pt idx="4767">
                  <c:v>7.0210393268541624</c:v>
                </c:pt>
                <c:pt idx="4768">
                  <c:v>6.9433096474215636</c:v>
                </c:pt>
                <c:pt idx="4769">
                  <c:v>6.4669165911932325</c:v>
                </c:pt>
                <c:pt idx="4770">
                  <c:v>6.4591781010166578</c:v>
                </c:pt>
                <c:pt idx="4771">
                  <c:v>6.3602115117345255</c:v>
                </c:pt>
                <c:pt idx="4772">
                  <c:v>6.3654218895179655</c:v>
                </c:pt>
                <c:pt idx="4773">
                  <c:v>6.6164089251961924</c:v>
                </c:pt>
                <c:pt idx="4774">
                  <c:v>6.5028583251814052</c:v>
                </c:pt>
                <c:pt idx="4775">
                  <c:v>6.5640974685612861</c:v>
                </c:pt>
                <c:pt idx="4776">
                  <c:v>6.5680139196641605</c:v>
                </c:pt>
                <c:pt idx="4777">
                  <c:v>6.6259737938404131</c:v>
                </c:pt>
                <c:pt idx="4778">
                  <c:v>6.1797420202888267</c:v>
                </c:pt>
                <c:pt idx="4779">
                  <c:v>6.4633305278899353</c:v>
                </c:pt>
                <c:pt idx="4780">
                  <c:v>6.1621021233637494</c:v>
                </c:pt>
                <c:pt idx="4781">
                  <c:v>5.6529493978108754</c:v>
                </c:pt>
                <c:pt idx="4782">
                  <c:v>6.0740437710157575</c:v>
                </c:pt>
                <c:pt idx="4783">
                  <c:v>5.8845463799808524</c:v>
                </c:pt>
                <c:pt idx="4784">
                  <c:v>5.1562305569988789</c:v>
                </c:pt>
                <c:pt idx="4785">
                  <c:v>4.97119331018874</c:v>
                </c:pt>
                <c:pt idx="4786">
                  <c:v>5.3395124212939082</c:v>
                </c:pt>
                <c:pt idx="4787">
                  <c:v>5.5280230407186268</c:v>
                </c:pt>
                <c:pt idx="4788">
                  <c:v>5.5729007889481252</c:v>
                </c:pt>
                <c:pt idx="4789">
                  <c:v>6.0286442099156936</c:v>
                </c:pt>
                <c:pt idx="4790">
                  <c:v>5.9579754550986497</c:v>
                </c:pt>
                <c:pt idx="4791">
                  <c:v>6.126905579667751</c:v>
                </c:pt>
                <c:pt idx="4792">
                  <c:v>6.2974519970676921</c:v>
                </c:pt>
                <c:pt idx="4793">
                  <c:v>6.3112489271811931</c:v>
                </c:pt>
                <c:pt idx="4794">
                  <c:v>6.2967541202746062</c:v>
                </c:pt>
                <c:pt idx="4795">
                  <c:v>6.7790608155177239</c:v>
                </c:pt>
                <c:pt idx="4796">
                  <c:v>6.5035383230487227</c:v>
                </c:pt>
                <c:pt idx="4797">
                  <c:v>6.1876856668333007</c:v>
                </c:pt>
                <c:pt idx="4798">
                  <c:v>5.6302412744304151</c:v>
                </c:pt>
                <c:pt idx="4799">
                  <c:v>5.3214088057222835</c:v>
                </c:pt>
                <c:pt idx="4800">
                  <c:v>5.1792461744505642</c:v>
                </c:pt>
                <c:pt idx="4801">
                  <c:v>5.4931713072871498</c:v>
                </c:pt>
                <c:pt idx="4802">
                  <c:v>4.9463971452630728</c:v>
                </c:pt>
                <c:pt idx="4803">
                  <c:v>4.7448589881965972</c:v>
                </c:pt>
                <c:pt idx="4804">
                  <c:v>5.1691906783980421</c:v>
                </c:pt>
                <c:pt idx="4805">
                  <c:v>5.1893013222766111</c:v>
                </c:pt>
                <c:pt idx="4806">
                  <c:v>5.4194676319537898</c:v>
                </c:pt>
                <c:pt idx="4807">
                  <c:v>5.0953391297636781</c:v>
                </c:pt>
                <c:pt idx="4808">
                  <c:v>5.5111482296611412</c:v>
                </c:pt>
                <c:pt idx="4809">
                  <c:v>6.7097386695410766</c:v>
                </c:pt>
                <c:pt idx="4810">
                  <c:v>6.2391719512926427</c:v>
                </c:pt>
                <c:pt idx="4811">
                  <c:v>6.2147692035062008</c:v>
                </c:pt>
                <c:pt idx="4812">
                  <c:v>6.7365316521789493</c:v>
                </c:pt>
                <c:pt idx="4813">
                  <c:v>7.2344694332332713</c:v>
                </c:pt>
                <c:pt idx="4814">
                  <c:v>6.6479886374997523</c:v>
                </c:pt>
                <c:pt idx="4815">
                  <c:v>6.5405666832524343</c:v>
                </c:pt>
                <c:pt idx="4816">
                  <c:v>5.9963921517616594</c:v>
                </c:pt>
                <c:pt idx="4817">
                  <c:v>6.1672486883328714</c:v>
                </c:pt>
                <c:pt idx="4818">
                  <c:v>6.225918371889521</c:v>
                </c:pt>
                <c:pt idx="4819">
                  <c:v>6.2378807940889649</c:v>
                </c:pt>
                <c:pt idx="4820">
                  <c:v>5.8505986061779254</c:v>
                </c:pt>
                <c:pt idx="4821">
                  <c:v>5.7839009040705855</c:v>
                </c:pt>
                <c:pt idx="4822">
                  <c:v>5.7505538176311859</c:v>
                </c:pt>
                <c:pt idx="4823">
                  <c:v>5.8234896188095577</c:v>
                </c:pt>
                <c:pt idx="4824">
                  <c:v>5.664026945493803</c:v>
                </c:pt>
                <c:pt idx="4825">
                  <c:v>5.6715368126860328</c:v>
                </c:pt>
                <c:pt idx="4826">
                  <c:v>5.602388142860101</c:v>
                </c:pt>
                <c:pt idx="4827">
                  <c:v>5.4311663738340998</c:v>
                </c:pt>
                <c:pt idx="4828">
                  <c:v>5.1705608176437954</c:v>
                </c:pt>
                <c:pt idx="4829">
                  <c:v>4.9426380146986704</c:v>
                </c:pt>
                <c:pt idx="4830">
                  <c:v>4.5728818995931286</c:v>
                </c:pt>
                <c:pt idx="4831">
                  <c:v>4.4461286028378781</c:v>
                </c:pt>
                <c:pt idx="4832">
                  <c:v>4.5184248997908796</c:v>
                </c:pt>
                <c:pt idx="4833">
                  <c:v>4.1893604365651322</c:v>
                </c:pt>
                <c:pt idx="4834">
                  <c:v>4.0505138855662102</c:v>
                </c:pt>
                <c:pt idx="4835">
                  <c:v>4.5196962172207229</c:v>
                </c:pt>
                <c:pt idx="4836">
                  <c:v>4.8808501274710823</c:v>
                </c:pt>
                <c:pt idx="4837">
                  <c:v>4.7399895922633597</c:v>
                </c:pt>
                <c:pt idx="4838">
                  <c:v>4.1408422670628697</c:v>
                </c:pt>
                <c:pt idx="4839">
                  <c:v>3.5171836928353946</c:v>
                </c:pt>
                <c:pt idx="4840">
                  <c:v>3.8927468208562952</c:v>
                </c:pt>
                <c:pt idx="4841">
                  <c:v>3.5439039073342302</c:v>
                </c:pt>
                <c:pt idx="4842">
                  <c:v>2.8091070915641083</c:v>
                </c:pt>
                <c:pt idx="4843">
                  <c:v>3.1320016084423532</c:v>
                </c:pt>
                <c:pt idx="4844">
                  <c:v>3.1288604641655358</c:v>
                </c:pt>
                <c:pt idx="4845">
                  <c:v>2.8702582061666297</c:v>
                </c:pt>
                <c:pt idx="4846">
                  <c:v>2.6975131415665516</c:v>
                </c:pt>
                <c:pt idx="4847">
                  <c:v>2.8552636633727344</c:v>
                </c:pt>
                <c:pt idx="4848">
                  <c:v>2.9312138336829472</c:v>
                </c:pt>
                <c:pt idx="4849">
                  <c:v>3.1784815533465487</c:v>
                </c:pt>
                <c:pt idx="4850">
                  <c:v>3.9113258655251917</c:v>
                </c:pt>
                <c:pt idx="4851">
                  <c:v>3.7976649816949757</c:v>
                </c:pt>
                <c:pt idx="4852">
                  <c:v>3.9293194450970659</c:v>
                </c:pt>
                <c:pt idx="4853">
                  <c:v>4.0073180219377518</c:v>
                </c:pt>
                <c:pt idx="4854">
                  <c:v>4.3748357821030419</c:v>
                </c:pt>
                <c:pt idx="4855">
                  <c:v>4.1114895200275958</c:v>
                </c:pt>
                <c:pt idx="4856">
                  <c:v>4.2395584641269854</c:v>
                </c:pt>
                <c:pt idx="4857">
                  <c:v>3.9183574914393806</c:v>
                </c:pt>
                <c:pt idx="4858">
                  <c:v>3.6723731766212868</c:v>
                </c:pt>
                <c:pt idx="4859">
                  <c:v>3.500680348520377</c:v>
                </c:pt>
                <c:pt idx="4860">
                  <c:v>3.9929794238593619</c:v>
                </c:pt>
                <c:pt idx="4861">
                  <c:v>4.0459289036902781</c:v>
                </c:pt>
                <c:pt idx="4862">
                  <c:v>5.0458304089066717</c:v>
                </c:pt>
                <c:pt idx="4863">
                  <c:v>4.8185383305760299</c:v>
                </c:pt>
                <c:pt idx="4864">
                  <c:v>4.4893992239535017</c:v>
                </c:pt>
                <c:pt idx="4865">
                  <c:v>4.5799371486738343</c:v>
                </c:pt>
                <c:pt idx="4866">
                  <c:v>4.7151650861169871</c:v>
                </c:pt>
                <c:pt idx="4867">
                  <c:v>4.6723556377186037</c:v>
                </c:pt>
                <c:pt idx="4868">
                  <c:v>4.4653594365485301</c:v>
                </c:pt>
                <c:pt idx="4869">
                  <c:v>5.1087910901416329</c:v>
                </c:pt>
                <c:pt idx="4870">
                  <c:v>5.8119340845960004</c:v>
                </c:pt>
                <c:pt idx="4871">
                  <c:v>5.7228538221557423</c:v>
                </c:pt>
                <c:pt idx="4872">
                  <c:v>5.5868765015632613</c:v>
                </c:pt>
                <c:pt idx="4873">
                  <c:v>5.9632157517368416</c:v>
                </c:pt>
                <c:pt idx="4874">
                  <c:v>6.4129271118132207</c:v>
                </c:pt>
                <c:pt idx="4875">
                  <c:v>5.966502095003599</c:v>
                </c:pt>
                <c:pt idx="4876">
                  <c:v>5.6628392066195934</c:v>
                </c:pt>
                <c:pt idx="4877">
                  <c:v>5.4729452363018884</c:v>
                </c:pt>
                <c:pt idx="4878">
                  <c:v>5.2246959666124715</c:v>
                </c:pt>
                <c:pt idx="4879">
                  <c:v>4.1755387911974244</c:v>
                </c:pt>
                <c:pt idx="4880">
                  <c:v>3.9206826519286833</c:v>
                </c:pt>
                <c:pt idx="4881">
                  <c:v>3.1522402896163286</c:v>
                </c:pt>
                <c:pt idx="4882">
                  <c:v>3.2458658699165137</c:v>
                </c:pt>
                <c:pt idx="4883">
                  <c:v>2.9595959998599266</c:v>
                </c:pt>
                <c:pt idx="4884">
                  <c:v>2.8008549873725856</c:v>
                </c:pt>
                <c:pt idx="4885">
                  <c:v>2.4604859390953444</c:v>
                </c:pt>
                <c:pt idx="4886">
                  <c:v>2.4897521103703868</c:v>
                </c:pt>
                <c:pt idx="4887">
                  <c:v>1.9332970623933232</c:v>
                </c:pt>
                <c:pt idx="4888">
                  <c:v>1.978864887081603</c:v>
                </c:pt>
                <c:pt idx="4889">
                  <c:v>1.9156031978547159</c:v>
                </c:pt>
                <c:pt idx="4890">
                  <c:v>1.9001512341646198</c:v>
                </c:pt>
                <c:pt idx="4891">
                  <c:v>1.5613760511485564</c:v>
                </c:pt>
                <c:pt idx="4892">
                  <c:v>1.8224498037330779</c:v>
                </c:pt>
                <c:pt idx="4893">
                  <c:v>2.1144580092759608</c:v>
                </c:pt>
                <c:pt idx="4894">
                  <c:v>1.9827334022153624</c:v>
                </c:pt>
                <c:pt idx="4895">
                  <c:v>1.990089982882252</c:v>
                </c:pt>
                <c:pt idx="4896">
                  <c:v>2.4734026458786902</c:v>
                </c:pt>
                <c:pt idx="4897">
                  <c:v>2.6145621984251828</c:v>
                </c:pt>
                <c:pt idx="4898">
                  <c:v>2.5332014499900426</c:v>
                </c:pt>
                <c:pt idx="4899">
                  <c:v>2.4475518677740147</c:v>
                </c:pt>
                <c:pt idx="4900">
                  <c:v>2.3364034590803771</c:v>
                </c:pt>
                <c:pt idx="4901">
                  <c:v>2.2124184480470217</c:v>
                </c:pt>
                <c:pt idx="4902">
                  <c:v>2.7024971139168481</c:v>
                </c:pt>
                <c:pt idx="4903">
                  <c:v>2.0688395690557577</c:v>
                </c:pt>
                <c:pt idx="4904">
                  <c:v>2.2874169103302573</c:v>
                </c:pt>
                <c:pt idx="4905">
                  <c:v>2.2479954280021692</c:v>
                </c:pt>
                <c:pt idx="4906">
                  <c:v>2.3820886317103511</c:v>
                </c:pt>
                <c:pt idx="4907">
                  <c:v>2.8036554905013533</c:v>
                </c:pt>
                <c:pt idx="4908">
                  <c:v>2.805681931248504</c:v>
                </c:pt>
                <c:pt idx="4909">
                  <c:v>3.1780303015794025</c:v>
                </c:pt>
                <c:pt idx="4910">
                  <c:v>3.2642456882270183</c:v>
                </c:pt>
                <c:pt idx="4911">
                  <c:v>3.3268408579218671</c:v>
                </c:pt>
                <c:pt idx="4912">
                  <c:v>3.4966518665070927</c:v>
                </c:pt>
                <c:pt idx="4913">
                  <c:v>3.1550944738512685</c:v>
                </c:pt>
                <c:pt idx="4914">
                  <c:v>2.9509847890130207</c:v>
                </c:pt>
                <c:pt idx="4915">
                  <c:v>3.1377778339832916</c:v>
                </c:pt>
                <c:pt idx="4916">
                  <c:v>2.8643214355632263</c:v>
                </c:pt>
                <c:pt idx="4917">
                  <c:v>2.9953430447354772</c:v>
                </c:pt>
                <c:pt idx="4918">
                  <c:v>2.9412653606135715</c:v>
                </c:pt>
                <c:pt idx="4919">
                  <c:v>2.7134122933560052</c:v>
                </c:pt>
                <c:pt idx="4920">
                  <c:v>2.674516206799467</c:v>
                </c:pt>
                <c:pt idx="4921">
                  <c:v>3.4153838439234443</c:v>
                </c:pt>
                <c:pt idx="4922">
                  <c:v>3.2753103360020983</c:v>
                </c:pt>
                <c:pt idx="4923">
                  <c:v>3.5866730082797069</c:v>
                </c:pt>
                <c:pt idx="4924">
                  <c:v>3.1601131315785316</c:v>
                </c:pt>
                <c:pt idx="4925">
                  <c:v>3.1000571840016988</c:v>
                </c:pt>
                <c:pt idx="4926">
                  <c:v>3.3206159854532502</c:v>
                </c:pt>
                <c:pt idx="4927">
                  <c:v>4.4074779660437216</c:v>
                </c:pt>
                <c:pt idx="4928">
                  <c:v>4.3524508823906665</c:v>
                </c:pt>
                <c:pt idx="4929">
                  <c:v>4.3371457258024035</c:v>
                </c:pt>
                <c:pt idx="4930">
                  <c:v>4.5032363977733985</c:v>
                </c:pt>
                <c:pt idx="4931">
                  <c:v>4.8778358308914642</c:v>
                </c:pt>
                <c:pt idx="4932">
                  <c:v>4.851368940859877</c:v>
                </c:pt>
                <c:pt idx="4933">
                  <c:v>4.8384350267877396</c:v>
                </c:pt>
                <c:pt idx="4934">
                  <c:v>4.8629402390502579</c:v>
                </c:pt>
                <c:pt idx="4935">
                  <c:v>4.763988935897487</c:v>
                </c:pt>
                <c:pt idx="4936">
                  <c:v>5.0881048552579831</c:v>
                </c:pt>
                <c:pt idx="4937">
                  <c:v>5.2215006382829303</c:v>
                </c:pt>
                <c:pt idx="4938">
                  <c:v>5.2453620684594844</c:v>
                </c:pt>
                <c:pt idx="4939">
                  <c:v>5.2658093928521108</c:v>
                </c:pt>
                <c:pt idx="4940">
                  <c:v>4.1126299953565706</c:v>
                </c:pt>
                <c:pt idx="4941">
                  <c:v>3.7333038967181027</c:v>
                </c:pt>
                <c:pt idx="4942">
                  <c:v>2.8050977720938852</c:v>
                </c:pt>
                <c:pt idx="4943">
                  <c:v>2.6944223194729044</c:v>
                </c:pt>
                <c:pt idx="4944">
                  <c:v>2.030333318485019</c:v>
                </c:pt>
                <c:pt idx="4945">
                  <c:v>1.6981570695363626</c:v>
                </c:pt>
                <c:pt idx="4946">
                  <c:v>1.7280585375364697</c:v>
                </c:pt>
                <c:pt idx="4947">
                  <c:v>1.8627363858786647</c:v>
                </c:pt>
                <c:pt idx="4948">
                  <c:v>1.6454370881947016</c:v>
                </c:pt>
                <c:pt idx="4949">
                  <c:v>1.8086005793632933</c:v>
                </c:pt>
                <c:pt idx="4950">
                  <c:v>2.1012037629406559</c:v>
                </c:pt>
                <c:pt idx="4951">
                  <c:v>2.3378893608279103</c:v>
                </c:pt>
                <c:pt idx="4952">
                  <c:v>1.815381362086357</c:v>
                </c:pt>
                <c:pt idx="4953">
                  <c:v>2.0813908286848157</c:v>
                </c:pt>
                <c:pt idx="4954">
                  <c:v>2.3630689451402818</c:v>
                </c:pt>
                <c:pt idx="4955">
                  <c:v>2.8694422441321601</c:v>
                </c:pt>
                <c:pt idx="4956">
                  <c:v>3.4502272809689298</c:v>
                </c:pt>
                <c:pt idx="4957">
                  <c:v>3.3325337153152219</c:v>
                </c:pt>
                <c:pt idx="4958">
                  <c:v>3.7505900054212722</c:v>
                </c:pt>
                <c:pt idx="4959">
                  <c:v>4.0370329212858742</c:v>
                </c:pt>
                <c:pt idx="4960">
                  <c:v>4.0928301830347689</c:v>
                </c:pt>
                <c:pt idx="4961">
                  <c:v>4.2476462415321601</c:v>
                </c:pt>
                <c:pt idx="4962">
                  <c:v>4.3077847139083163</c:v>
                </c:pt>
                <c:pt idx="4963">
                  <c:v>4.6332437903469135</c:v>
                </c:pt>
                <c:pt idx="4964">
                  <c:v>4.4100279286944044</c:v>
                </c:pt>
                <c:pt idx="4965">
                  <c:v>4.9843637457647212</c:v>
                </c:pt>
                <c:pt idx="4966">
                  <c:v>4.6134528109107826</c:v>
                </c:pt>
                <c:pt idx="4967">
                  <c:v>4.7782787374255768</c:v>
                </c:pt>
                <c:pt idx="4968">
                  <c:v>4.7342315601326055</c:v>
                </c:pt>
                <c:pt idx="4969">
                  <c:v>4.7619055822327629</c:v>
                </c:pt>
                <c:pt idx="4970">
                  <c:v>5.3164338130239752</c:v>
                </c:pt>
                <c:pt idx="4971">
                  <c:v>5.7897592559941851</c:v>
                </c:pt>
                <c:pt idx="4972">
                  <c:v>5.6131438278585835</c:v>
                </c:pt>
                <c:pt idx="4973">
                  <c:v>6.1034712961836641</c:v>
                </c:pt>
                <c:pt idx="4974">
                  <c:v>6.165828309508627</c:v>
                </c:pt>
                <c:pt idx="4975">
                  <c:v>6.3147152842941239</c:v>
                </c:pt>
                <c:pt idx="4976">
                  <c:v>3.9697873343827621</c:v>
                </c:pt>
                <c:pt idx="4977">
                  <c:v>-120.92539166557094</c:v>
                </c:pt>
                <c:pt idx="4978">
                  <c:v>-238.20661036941775</c:v>
                </c:pt>
                <c:pt idx="4979">
                  <c:v>-536.96711327462742</c:v>
                </c:pt>
                <c:pt idx="4980">
                  <c:v>-1040.117740037447</c:v>
                </c:pt>
                <c:pt idx="4981">
                  <c:v>-1650.1078360852894</c:v>
                </c:pt>
                <c:pt idx="4982">
                  <c:v>-2333.23340594814</c:v>
                </c:pt>
                <c:pt idx="4983">
                  <c:v>-3052.5216333516764</c:v>
                </c:pt>
                <c:pt idx="4984">
                  <c:v>-3782.1755846705628</c:v>
                </c:pt>
                <c:pt idx="4985">
                  <c:v>-4510.2892559616448</c:v>
                </c:pt>
                <c:pt idx="4986">
                  <c:v>-5220.1351087581033</c:v>
                </c:pt>
                <c:pt idx="4987">
                  <c:v>-5908.5967558586499</c:v>
                </c:pt>
                <c:pt idx="4988">
                  <c:v>-6572.1111210844438</c:v>
                </c:pt>
                <c:pt idx="4989">
                  <c:v>-7209.410666831579</c:v>
                </c:pt>
                <c:pt idx="4990">
                  <c:v>-7818.1260474456221</c:v>
                </c:pt>
                <c:pt idx="4991">
                  <c:v>-8397.2206142685991</c:v>
                </c:pt>
                <c:pt idx="4992">
                  <c:v>-8946.3544296964301</c:v>
                </c:pt>
                <c:pt idx="4993">
                  <c:v>-9465.7057777621176</c:v>
                </c:pt>
                <c:pt idx="4994">
                  <c:v>-9954.665858620865</c:v>
                </c:pt>
                <c:pt idx="4995">
                  <c:v>-10413.145694282843</c:v>
                </c:pt>
                <c:pt idx="4996">
                  <c:v>-10842.042866636515</c:v>
                </c:pt>
                <c:pt idx="4997">
                  <c:v>-11241.183782305243</c:v>
                </c:pt>
                <c:pt idx="4998">
                  <c:v>-11609.780883885649</c:v>
                </c:pt>
                <c:pt idx="4999">
                  <c:v>-11948.073645979817</c:v>
                </c:pt>
                <c:pt idx="5000">
                  <c:v>-12256.228133102421</c:v>
                </c:pt>
                <c:pt idx="5001">
                  <c:v>-12535.03612492848</c:v>
                </c:pt>
                <c:pt idx="5002">
                  <c:v>-12784.620951975588</c:v>
                </c:pt>
                <c:pt idx="5003">
                  <c:v>-13003.935516906715</c:v>
                </c:pt>
                <c:pt idx="5004">
                  <c:v>-13193.256393679174</c:v>
                </c:pt>
                <c:pt idx="5005">
                  <c:v>-13352.729491754037</c:v>
                </c:pt>
                <c:pt idx="5006">
                  <c:v>-13482.447116440409</c:v>
                </c:pt>
                <c:pt idx="5007">
                  <c:v>-13582.02418571962</c:v>
                </c:pt>
                <c:pt idx="5008">
                  <c:v>-13651.798806056733</c:v>
                </c:pt>
                <c:pt idx="5009">
                  <c:v>-13691.752788850681</c:v>
                </c:pt>
                <c:pt idx="5010">
                  <c:v>-13702.070190582817</c:v>
                </c:pt>
                <c:pt idx="5011">
                  <c:v>-13682.053546966674</c:v>
                </c:pt>
                <c:pt idx="5012">
                  <c:v>-13632.641820229388</c:v>
                </c:pt>
                <c:pt idx="5013">
                  <c:v>-13554.22051961575</c:v>
                </c:pt>
                <c:pt idx="5014">
                  <c:v>-13445.739267042865</c:v>
                </c:pt>
                <c:pt idx="5015">
                  <c:v>-13307.580606013811</c:v>
                </c:pt>
                <c:pt idx="5016">
                  <c:v>-13140.447000839593</c:v>
                </c:pt>
                <c:pt idx="5017">
                  <c:v>-12944.24886320808</c:v>
                </c:pt>
                <c:pt idx="5018">
                  <c:v>-12718.276366254224</c:v>
                </c:pt>
                <c:pt idx="5019">
                  <c:v>-12462.596732231086</c:v>
                </c:pt>
                <c:pt idx="5020">
                  <c:v>-12177.444478077428</c:v>
                </c:pt>
                <c:pt idx="5021">
                  <c:v>-11863.579615965687</c:v>
                </c:pt>
                <c:pt idx="5022">
                  <c:v>-11519.641141037593</c:v>
                </c:pt>
                <c:pt idx="5023">
                  <c:v>-11145.620092200019</c:v>
                </c:pt>
                <c:pt idx="5024">
                  <c:v>-10742.641422926516</c:v>
                </c:pt>
                <c:pt idx="5025">
                  <c:v>-10310.12149635125</c:v>
                </c:pt>
                <c:pt idx="5026">
                  <c:v>-9847.9777235147212</c:v>
                </c:pt>
                <c:pt idx="5027">
                  <c:v>-9356.7540115887277</c:v>
                </c:pt>
                <c:pt idx="5028">
                  <c:v>-8835.1587828322554</c:v>
                </c:pt>
                <c:pt idx="5029">
                  <c:v>-8284.5555890856303</c:v>
                </c:pt>
                <c:pt idx="5030">
                  <c:v>-7704.1195562487528</c:v>
                </c:pt>
                <c:pt idx="5031">
                  <c:v>-7093.6269896442627</c:v>
                </c:pt>
                <c:pt idx="5032">
                  <c:v>-6453.1261061827954</c:v>
                </c:pt>
                <c:pt idx="5033">
                  <c:v>-5782.9551280116912</c:v>
                </c:pt>
                <c:pt idx="5034">
                  <c:v>-5083.3389250561113</c:v>
                </c:pt>
                <c:pt idx="5035">
                  <c:v>-4353.2883745591762</c:v>
                </c:pt>
                <c:pt idx="5036">
                  <c:v>-3593.241537433496</c:v>
                </c:pt>
                <c:pt idx="5037">
                  <c:v>-2806.5455533823906</c:v>
                </c:pt>
                <c:pt idx="5038">
                  <c:v>-2116.1952827441287</c:v>
                </c:pt>
                <c:pt idx="5039">
                  <c:v>-1397.5600954314682</c:v>
                </c:pt>
                <c:pt idx="5040">
                  <c:v>-844.79895383332826</c:v>
                </c:pt>
                <c:pt idx="5041">
                  <c:v>-493.96325117042812</c:v>
                </c:pt>
                <c:pt idx="5042">
                  <c:v>-260.34535828054078</c:v>
                </c:pt>
                <c:pt idx="5043">
                  <c:v>-116.7979548802448</c:v>
                </c:pt>
                <c:pt idx="5044">
                  <c:v>-30.525216855986798</c:v>
                </c:pt>
                <c:pt idx="5045">
                  <c:v>20.399393458995217</c:v>
                </c:pt>
                <c:pt idx="5046">
                  <c:v>46.844424864190309</c:v>
                </c:pt>
                <c:pt idx="5047">
                  <c:v>61.80131891162344</c:v>
                </c:pt>
                <c:pt idx="5048">
                  <c:v>68.739747402187049</c:v>
                </c:pt>
                <c:pt idx="5049">
                  <c:v>70.477804929446179</c:v>
                </c:pt>
                <c:pt idx="5050">
                  <c:v>69.237808440964088</c:v>
                </c:pt>
                <c:pt idx="5051">
                  <c:v>66.283004522343163</c:v>
                </c:pt>
                <c:pt idx="5052">
                  <c:v>63.050565434096278</c:v>
                </c:pt>
                <c:pt idx="5053">
                  <c:v>59.548338193353345</c:v>
                </c:pt>
                <c:pt idx="5054">
                  <c:v>55.71587162282681</c:v>
                </c:pt>
                <c:pt idx="5055">
                  <c:v>52.926500989820006</c:v>
                </c:pt>
                <c:pt idx="5056">
                  <c:v>50.369253484152296</c:v>
                </c:pt>
                <c:pt idx="5057">
                  <c:v>47.633919921758256</c:v>
                </c:pt>
                <c:pt idx="5058">
                  <c:v>45.05005552199416</c:v>
                </c:pt>
                <c:pt idx="5059">
                  <c:v>43.338182885529456</c:v>
                </c:pt>
                <c:pt idx="5060">
                  <c:v>41.833573600599266</c:v>
                </c:pt>
                <c:pt idx="5061">
                  <c:v>40.537141482047076</c:v>
                </c:pt>
                <c:pt idx="5062">
                  <c:v>38.950756148105114</c:v>
                </c:pt>
                <c:pt idx="5063">
                  <c:v>37.334018788996708</c:v>
                </c:pt>
                <c:pt idx="5064">
                  <c:v>35.231804410648941</c:v>
                </c:pt>
                <c:pt idx="5065">
                  <c:v>33.827915803620286</c:v>
                </c:pt>
                <c:pt idx="5066">
                  <c:v>32.497875888500957</c:v>
                </c:pt>
                <c:pt idx="5067">
                  <c:v>31.15341755374584</c:v>
                </c:pt>
                <c:pt idx="5068">
                  <c:v>30.17007867123986</c:v>
                </c:pt>
                <c:pt idx="5069">
                  <c:v>28.995691447694593</c:v>
                </c:pt>
                <c:pt idx="5070">
                  <c:v>28.327965526657856</c:v>
                </c:pt>
                <c:pt idx="5071">
                  <c:v>27.243769891085524</c:v>
                </c:pt>
                <c:pt idx="5072">
                  <c:v>26.480598373196177</c:v>
                </c:pt>
                <c:pt idx="5073">
                  <c:v>25.416227847725942</c:v>
                </c:pt>
                <c:pt idx="5074">
                  <c:v>24.964911902221267</c:v>
                </c:pt>
                <c:pt idx="5075">
                  <c:v>24.112162557902483</c:v>
                </c:pt>
                <c:pt idx="5076">
                  <c:v>23.631028632554489</c:v>
                </c:pt>
                <c:pt idx="5077">
                  <c:v>22.785220668830714</c:v>
                </c:pt>
                <c:pt idx="5078">
                  <c:v>21.780207674927851</c:v>
                </c:pt>
                <c:pt idx="5079">
                  <c:v>21.292353150382297</c:v>
                </c:pt>
                <c:pt idx="5080">
                  <c:v>20.593598493688152</c:v>
                </c:pt>
                <c:pt idx="5081">
                  <c:v>20.090759801059235</c:v>
                </c:pt>
                <c:pt idx="5082">
                  <c:v>19.014854246378821</c:v>
                </c:pt>
                <c:pt idx="5083">
                  <c:v>18.341629038575903</c:v>
                </c:pt>
                <c:pt idx="5084">
                  <c:v>17.916151654116447</c:v>
                </c:pt>
                <c:pt idx="5085">
                  <c:v>17.849775638901736</c:v>
                </c:pt>
                <c:pt idx="5086">
                  <c:v>17.389272708635001</c:v>
                </c:pt>
                <c:pt idx="5087">
                  <c:v>16.017296931201987</c:v>
                </c:pt>
                <c:pt idx="5088">
                  <c:v>18.021359708116037</c:v>
                </c:pt>
                <c:pt idx="5089">
                  <c:v>88.489986857238833</c:v>
                </c:pt>
                <c:pt idx="5090">
                  <c:v>76.851280019172748</c:v>
                </c:pt>
                <c:pt idx="5091">
                  <c:v>122.06461618745297</c:v>
                </c:pt>
                <c:pt idx="5092">
                  <c:v>358.61358495780865</c:v>
                </c:pt>
                <c:pt idx="5093">
                  <c:v>783.79460559840015</c:v>
                </c:pt>
                <c:pt idx="5094">
                  <c:v>1354.6091605923132</c:v>
                </c:pt>
                <c:pt idx="5095">
                  <c:v>2020.3974227735907</c:v>
                </c:pt>
                <c:pt idx="5096">
                  <c:v>2741.1136925855235</c:v>
                </c:pt>
                <c:pt idx="5097">
                  <c:v>3488.372884876283</c:v>
                </c:pt>
                <c:pt idx="5098">
                  <c:v>4244.1372793100081</c:v>
                </c:pt>
                <c:pt idx="5099">
                  <c:v>4992.7002720895352</c:v>
                </c:pt>
                <c:pt idx="5100">
                  <c:v>5724.8783328400177</c:v>
                </c:pt>
                <c:pt idx="5101">
                  <c:v>6435.3514918809969</c:v>
                </c:pt>
                <c:pt idx="5102">
                  <c:v>7120.8960571894104</c:v>
                </c:pt>
                <c:pt idx="5103">
                  <c:v>7780.160397935565</c:v>
                </c:pt>
                <c:pt idx="5104">
                  <c:v>8411.7565049130044</c:v>
                </c:pt>
                <c:pt idx="5105">
                  <c:v>9014.6172384366873</c:v>
                </c:pt>
                <c:pt idx="5106">
                  <c:v>9588.5947820449273</c:v>
                </c:pt>
                <c:pt idx="5107">
                  <c:v>10133.327295706866</c:v>
                </c:pt>
                <c:pt idx="5108">
                  <c:v>10648.38457921181</c:v>
                </c:pt>
                <c:pt idx="5109">
                  <c:v>11133.071314796256</c:v>
                </c:pt>
                <c:pt idx="5110">
                  <c:v>11587.524991496266</c:v>
                </c:pt>
                <c:pt idx="5111">
                  <c:v>12011.551477098386</c:v>
                </c:pt>
                <c:pt idx="5112">
                  <c:v>12404.099070534638</c:v>
                </c:pt>
                <c:pt idx="5113">
                  <c:v>12766.103616124366</c:v>
                </c:pt>
                <c:pt idx="5114">
                  <c:v>13097.770601653832</c:v>
                </c:pt>
                <c:pt idx="5115">
                  <c:v>13397.917435847276</c:v>
                </c:pt>
                <c:pt idx="5116">
                  <c:v>13667.761293399124</c:v>
                </c:pt>
                <c:pt idx="5117">
                  <c:v>13907.167205761656</c:v>
                </c:pt>
                <c:pt idx="5118">
                  <c:v>14115.505578192982</c:v>
                </c:pt>
                <c:pt idx="5119">
                  <c:v>14293.324934487602</c:v>
                </c:pt>
                <c:pt idx="5120">
                  <c:v>14440.68573826494</c:v>
                </c:pt>
                <c:pt idx="5121">
                  <c:v>14556.158849810323</c:v>
                </c:pt>
                <c:pt idx="5122">
                  <c:v>14641.301760570715</c:v>
                </c:pt>
                <c:pt idx="5123">
                  <c:v>14695.695641073917</c:v>
                </c:pt>
                <c:pt idx="5124">
                  <c:v>14719.214122768219</c:v>
                </c:pt>
                <c:pt idx="5125">
                  <c:v>14711.185003352863</c:v>
                </c:pt>
                <c:pt idx="5126">
                  <c:v>14672.474379593901</c:v>
                </c:pt>
                <c:pt idx="5127">
                  <c:v>14601.980173018545</c:v>
                </c:pt>
                <c:pt idx="5128">
                  <c:v>14500.573413891345</c:v>
                </c:pt>
                <c:pt idx="5129">
                  <c:v>14370.197501688661</c:v>
                </c:pt>
                <c:pt idx="5130">
                  <c:v>14215.051533701471</c:v>
                </c:pt>
                <c:pt idx="5131">
                  <c:v>14027.546209250915</c:v>
                </c:pt>
                <c:pt idx="5132">
                  <c:v>13808.319561838918</c:v>
                </c:pt>
                <c:pt idx="5133">
                  <c:v>13556.645910631945</c:v>
                </c:pt>
                <c:pt idx="5134">
                  <c:v>13272.622351745185</c:v>
                </c:pt>
                <c:pt idx="5135">
                  <c:v>12957.030718515098</c:v>
                </c:pt>
                <c:pt idx="5136">
                  <c:v>12609.31995642772</c:v>
                </c:pt>
                <c:pt idx="5137">
                  <c:v>12230.091308240226</c:v>
                </c:pt>
                <c:pt idx="5138">
                  <c:v>11819.390443727521</c:v>
                </c:pt>
                <c:pt idx="5139">
                  <c:v>11377.830268148959</c:v>
                </c:pt>
                <c:pt idx="5140">
                  <c:v>10904.598089010829</c:v>
                </c:pt>
                <c:pt idx="5141">
                  <c:v>10398.855285555066</c:v>
                </c:pt>
                <c:pt idx="5142">
                  <c:v>9861.1892788016794</c:v>
                </c:pt>
                <c:pt idx="5143">
                  <c:v>9291.3796230093212</c:v>
                </c:pt>
                <c:pt idx="5144">
                  <c:v>8689.9417046688523</c:v>
                </c:pt>
                <c:pt idx="5145">
                  <c:v>8055.703264675647</c:v>
                </c:pt>
                <c:pt idx="5146">
                  <c:v>7389.2376760362367</c:v>
                </c:pt>
                <c:pt idx="5147">
                  <c:v>6691.1838629459426</c:v>
                </c:pt>
                <c:pt idx="5148">
                  <c:v>5959.5670223597563</c:v>
                </c:pt>
                <c:pt idx="5149">
                  <c:v>5199.6102470282667</c:v>
                </c:pt>
                <c:pt idx="5150">
                  <c:v>4477.5736379803348</c:v>
                </c:pt>
                <c:pt idx="5151">
                  <c:v>3643.3231748752914</c:v>
                </c:pt>
                <c:pt idx="5152">
                  <c:v>2835.1806126041283</c:v>
                </c:pt>
                <c:pt idx="5153">
                  <c:v>2194.9836300687725</c:v>
                </c:pt>
                <c:pt idx="5154">
                  <c:v>1733.2075172712543</c:v>
                </c:pt>
                <c:pt idx="5155">
                  <c:v>1419.2325994900386</c:v>
                </c:pt>
                <c:pt idx="5156">
                  <c:v>1211.7385577084365</c:v>
                </c:pt>
                <c:pt idx="5157">
                  <c:v>1075.9928248056885</c:v>
                </c:pt>
                <c:pt idx="5158">
                  <c:v>988.38295319452993</c:v>
                </c:pt>
                <c:pt idx="5159">
                  <c:v>934.2715623005198</c:v>
                </c:pt>
                <c:pt idx="5160">
                  <c:v>899.50530445885829</c:v>
                </c:pt>
                <c:pt idx="5161">
                  <c:v>876.71272909201252</c:v>
                </c:pt>
                <c:pt idx="5162">
                  <c:v>860.82470476906235</c:v>
                </c:pt>
                <c:pt idx="5163">
                  <c:v>849.3564113089044</c:v>
                </c:pt>
                <c:pt idx="5164">
                  <c:v>840.65411846427082</c:v>
                </c:pt>
                <c:pt idx="5165">
                  <c:v>834.14573557802169</c:v>
                </c:pt>
                <c:pt idx="5166">
                  <c:v>828.09559051665099</c:v>
                </c:pt>
                <c:pt idx="5167">
                  <c:v>822.88283783094892</c:v>
                </c:pt>
                <c:pt idx="5168">
                  <c:v>818.37202501139393</c:v>
                </c:pt>
                <c:pt idx="5169">
                  <c:v>813.86987011474116</c:v>
                </c:pt>
                <c:pt idx="5170">
                  <c:v>808.70764338394326</c:v>
                </c:pt>
                <c:pt idx="5171">
                  <c:v>803.52013554897974</c:v>
                </c:pt>
                <c:pt idx="5172">
                  <c:v>799.07335833016725</c:v>
                </c:pt>
                <c:pt idx="5173">
                  <c:v>793.4071059296806</c:v>
                </c:pt>
                <c:pt idx="5174">
                  <c:v>787.51054263659955</c:v>
                </c:pt>
                <c:pt idx="5175">
                  <c:v>781.37144351172981</c:v>
                </c:pt>
                <c:pt idx="5176">
                  <c:v>774.47311963039931</c:v>
                </c:pt>
                <c:pt idx="5177">
                  <c:v>767.73335266448657</c:v>
                </c:pt>
                <c:pt idx="5178">
                  <c:v>761.18947205621805</c:v>
                </c:pt>
                <c:pt idx="5179">
                  <c:v>754.79351723174852</c:v>
                </c:pt>
                <c:pt idx="5180">
                  <c:v>747.61342840958207</c:v>
                </c:pt>
                <c:pt idx="5181">
                  <c:v>740.46335787892065</c:v>
                </c:pt>
                <c:pt idx="5182">
                  <c:v>732.01396328406338</c:v>
                </c:pt>
                <c:pt idx="5183">
                  <c:v>723.81479707000506</c:v>
                </c:pt>
                <c:pt idx="5184">
                  <c:v>715.85386211413856</c:v>
                </c:pt>
                <c:pt idx="5185">
                  <c:v>707.69706488554925</c:v>
                </c:pt>
                <c:pt idx="5186">
                  <c:v>700.26322199979597</c:v>
                </c:pt>
                <c:pt idx="5187">
                  <c:v>693.24285277671663</c:v>
                </c:pt>
                <c:pt idx="5188">
                  <c:v>685.41617128784765</c:v>
                </c:pt>
                <c:pt idx="5189">
                  <c:v>677.8877800656544</c:v>
                </c:pt>
                <c:pt idx="5190">
                  <c:v>672.96910834348841</c:v>
                </c:pt>
                <c:pt idx="5191">
                  <c:v>675.09358677308603</c:v>
                </c:pt>
                <c:pt idx="5192">
                  <c:v>676.66928589339784</c:v>
                </c:pt>
                <c:pt idx="5193">
                  <c:v>678.53884964625956</c:v>
                </c:pt>
                <c:pt idx="5194">
                  <c:v>679.51461209461308</c:v>
                </c:pt>
                <c:pt idx="5195">
                  <c:v>680.66101024191448</c:v>
                </c:pt>
                <c:pt idx="5196">
                  <c:v>681.91329409805951</c:v>
                </c:pt>
                <c:pt idx="5197">
                  <c:v>683.03631973964468</c:v>
                </c:pt>
                <c:pt idx="5198">
                  <c:v>684.28807268194771</c:v>
                </c:pt>
                <c:pt idx="5199">
                  <c:v>686.45142534700665</c:v>
                </c:pt>
                <c:pt idx="5200">
                  <c:v>689.66661964443017</c:v>
                </c:pt>
                <c:pt idx="5201">
                  <c:v>692.96303902906527</c:v>
                </c:pt>
                <c:pt idx="5202">
                  <c:v>695.50545912936855</c:v>
                </c:pt>
                <c:pt idx="5203">
                  <c:v>697.39660914180831</c:v>
                </c:pt>
                <c:pt idx="5204">
                  <c:v>699.00876076813631</c:v>
                </c:pt>
                <c:pt idx="5205">
                  <c:v>701.02546288954886</c:v>
                </c:pt>
                <c:pt idx="5206">
                  <c:v>701.22000014583887</c:v>
                </c:pt>
                <c:pt idx="5207">
                  <c:v>700.79578234830956</c:v>
                </c:pt>
                <c:pt idx="5208">
                  <c:v>701.14279927787663</c:v>
                </c:pt>
                <c:pt idx="5209">
                  <c:v>701.02676884074936</c:v>
                </c:pt>
                <c:pt idx="5210">
                  <c:v>702.37533627431912</c:v>
                </c:pt>
                <c:pt idx="5211">
                  <c:v>703.49477088447622</c:v>
                </c:pt>
                <c:pt idx="5212">
                  <c:v>704.61121194417103</c:v>
                </c:pt>
                <c:pt idx="5213">
                  <c:v>706.38276353177901</c:v>
                </c:pt>
                <c:pt idx="5214">
                  <c:v>707.63961248471594</c:v>
                </c:pt>
                <c:pt idx="5215">
                  <c:v>707.75077396940799</c:v>
                </c:pt>
                <c:pt idx="5216">
                  <c:v>708.14146431988604</c:v>
                </c:pt>
                <c:pt idx="5217">
                  <c:v>708.38506893351962</c:v>
                </c:pt>
                <c:pt idx="5218">
                  <c:v>709.56593325482902</c:v>
                </c:pt>
                <c:pt idx="5219">
                  <c:v>710.54084944009333</c:v>
                </c:pt>
                <c:pt idx="5220">
                  <c:v>710.63641315138091</c:v>
                </c:pt>
                <c:pt idx="5221">
                  <c:v>710.34689732257743</c:v>
                </c:pt>
                <c:pt idx="5222">
                  <c:v>709.43067736318881</c:v>
                </c:pt>
                <c:pt idx="5223">
                  <c:v>708.06141543077308</c:v>
                </c:pt>
                <c:pt idx="5224">
                  <c:v>706.73567416714104</c:v>
                </c:pt>
                <c:pt idx="5225">
                  <c:v>705.0445505616517</c:v>
                </c:pt>
                <c:pt idx="5226">
                  <c:v>704.143063150491</c:v>
                </c:pt>
                <c:pt idx="5227">
                  <c:v>702.53766966647493</c:v>
                </c:pt>
                <c:pt idx="5228">
                  <c:v>701.32164086528837</c:v>
                </c:pt>
                <c:pt idx="5229">
                  <c:v>699.92886161516128</c:v>
                </c:pt>
                <c:pt idx="5230">
                  <c:v>698.49728354463173</c:v>
                </c:pt>
                <c:pt idx="5231">
                  <c:v>696.57910411210901</c:v>
                </c:pt>
                <c:pt idx="5232">
                  <c:v>695.10571910524493</c:v>
                </c:pt>
                <c:pt idx="5233">
                  <c:v>694.75699971700715</c:v>
                </c:pt>
                <c:pt idx="5234">
                  <c:v>695.23923817584273</c:v>
                </c:pt>
                <c:pt idx="5235">
                  <c:v>697.18934173171931</c:v>
                </c:pt>
                <c:pt idx="5236">
                  <c:v>699.36826027348684</c:v>
                </c:pt>
                <c:pt idx="5237">
                  <c:v>701.06889057115711</c:v>
                </c:pt>
                <c:pt idx="5238">
                  <c:v>702.20859649053239</c:v>
                </c:pt>
                <c:pt idx="5239">
                  <c:v>702.18326600450939</c:v>
                </c:pt>
                <c:pt idx="5240">
                  <c:v>701.40916372771301</c:v>
                </c:pt>
                <c:pt idx="5241">
                  <c:v>699.96166400343668</c:v>
                </c:pt>
                <c:pt idx="5242">
                  <c:v>697.41476924132326</c:v>
                </c:pt>
                <c:pt idx="5243">
                  <c:v>693.52654431820326</c:v>
                </c:pt>
                <c:pt idx="5244">
                  <c:v>689.44136736792257</c:v>
                </c:pt>
                <c:pt idx="5245">
                  <c:v>685.22759533688031</c:v>
                </c:pt>
                <c:pt idx="5246">
                  <c:v>681.50693999590692</c:v>
                </c:pt>
                <c:pt idx="5247">
                  <c:v>678.72689307271446</c:v>
                </c:pt>
                <c:pt idx="5248">
                  <c:v>676.49955186775026</c:v>
                </c:pt>
                <c:pt idx="5249">
                  <c:v>673.47230956339388</c:v>
                </c:pt>
                <c:pt idx="5250">
                  <c:v>670.22372830903942</c:v>
                </c:pt>
                <c:pt idx="5251">
                  <c:v>668.0841289001545</c:v>
                </c:pt>
                <c:pt idx="5252">
                  <c:v>666.58491337960265</c:v>
                </c:pt>
                <c:pt idx="5253">
                  <c:v>666.87724436791575</c:v>
                </c:pt>
                <c:pt idx="5254">
                  <c:v>668.1524604817622</c:v>
                </c:pt>
                <c:pt idx="5255">
                  <c:v>669.73407313312748</c:v>
                </c:pt>
                <c:pt idx="5256">
                  <c:v>672.58725524751037</c:v>
                </c:pt>
                <c:pt idx="5257">
                  <c:v>676.05705689464878</c:v>
                </c:pt>
                <c:pt idx="5258">
                  <c:v>678.2891378131801</c:v>
                </c:pt>
                <c:pt idx="5259">
                  <c:v>681.60849152183721</c:v>
                </c:pt>
                <c:pt idx="5260">
                  <c:v>685.60570614573953</c:v>
                </c:pt>
                <c:pt idx="5261">
                  <c:v>689.56546940207124</c:v>
                </c:pt>
                <c:pt idx="5262">
                  <c:v>693.5310708287268</c:v>
                </c:pt>
                <c:pt idx="5263">
                  <c:v>696.69405552633998</c:v>
                </c:pt>
                <c:pt idx="5264">
                  <c:v>699.18751598305141</c:v>
                </c:pt>
                <c:pt idx="5265">
                  <c:v>701.06530621034233</c:v>
                </c:pt>
                <c:pt idx="5266">
                  <c:v>703.44412594819721</c:v>
                </c:pt>
                <c:pt idx="5267">
                  <c:v>704.4812957731358</c:v>
                </c:pt>
                <c:pt idx="5268">
                  <c:v>703.88488205522958</c:v>
                </c:pt>
                <c:pt idx="5269">
                  <c:v>702.43522919306065</c:v>
                </c:pt>
                <c:pt idx="5270">
                  <c:v>700.84482972207934</c:v>
                </c:pt>
                <c:pt idx="5271">
                  <c:v>700.83292406894577</c:v>
                </c:pt>
                <c:pt idx="5272">
                  <c:v>701.26618090905481</c:v>
                </c:pt>
                <c:pt idx="5273">
                  <c:v>702.24384643675774</c:v>
                </c:pt>
                <c:pt idx="5274">
                  <c:v>704.2924963590599</c:v>
                </c:pt>
                <c:pt idx="5275">
                  <c:v>706.34645033056381</c:v>
                </c:pt>
                <c:pt idx="5276">
                  <c:v>707.26965510682362</c:v>
                </c:pt>
                <c:pt idx="5277">
                  <c:v>707.62504320312712</c:v>
                </c:pt>
                <c:pt idx="5278">
                  <c:v>707.29286687191768</c:v>
                </c:pt>
                <c:pt idx="5279">
                  <c:v>707.10948225693517</c:v>
                </c:pt>
                <c:pt idx="5280">
                  <c:v>705.90693117898991</c:v>
                </c:pt>
                <c:pt idx="5281">
                  <c:v>704.54334553145395</c:v>
                </c:pt>
                <c:pt idx="5282">
                  <c:v>702.48338335802441</c:v>
                </c:pt>
                <c:pt idx="5283">
                  <c:v>700.03229400657597</c:v>
                </c:pt>
                <c:pt idx="5284">
                  <c:v>697.55221018896884</c:v>
                </c:pt>
                <c:pt idx="5285">
                  <c:v>694.3533322195243</c:v>
                </c:pt>
                <c:pt idx="5286">
                  <c:v>690.28919087751547</c:v>
                </c:pt>
                <c:pt idx="5287">
                  <c:v>686.03311900478104</c:v>
                </c:pt>
                <c:pt idx="5288">
                  <c:v>682.32443620668482</c:v>
                </c:pt>
                <c:pt idx="5289">
                  <c:v>679.19084383554537</c:v>
                </c:pt>
                <c:pt idx="5290">
                  <c:v>676.98733318860889</c:v>
                </c:pt>
                <c:pt idx="5291">
                  <c:v>675.35528343263456</c:v>
                </c:pt>
                <c:pt idx="5292">
                  <c:v>673.67033715275625</c:v>
                </c:pt>
                <c:pt idx="5293">
                  <c:v>671.9464600136032</c:v>
                </c:pt>
                <c:pt idx="5294">
                  <c:v>669.93471149056415</c:v>
                </c:pt>
                <c:pt idx="5295">
                  <c:v>668.53731012568301</c:v>
                </c:pt>
                <c:pt idx="5296">
                  <c:v>668.76456949537965</c:v>
                </c:pt>
                <c:pt idx="5297">
                  <c:v>669.74562463404061</c:v>
                </c:pt>
                <c:pt idx="5298">
                  <c:v>671.09163857751184</c:v>
                </c:pt>
                <c:pt idx="5299">
                  <c:v>672.17174119363347</c:v>
                </c:pt>
                <c:pt idx="5300">
                  <c:v>672.0623951684363</c:v>
                </c:pt>
                <c:pt idx="5301">
                  <c:v>670.87881116828817</c:v>
                </c:pt>
                <c:pt idx="5302">
                  <c:v>669.05892253603758</c:v>
                </c:pt>
                <c:pt idx="5303">
                  <c:v>666.53014458433643</c:v>
                </c:pt>
                <c:pt idx="5304">
                  <c:v>663.06120925259108</c:v>
                </c:pt>
                <c:pt idx="5305">
                  <c:v>659.22464465518988</c:v>
                </c:pt>
                <c:pt idx="5306">
                  <c:v>654.80276269801527</c:v>
                </c:pt>
                <c:pt idx="5307">
                  <c:v>650.82076715062703</c:v>
                </c:pt>
                <c:pt idx="5308">
                  <c:v>646.9782405135586</c:v>
                </c:pt>
                <c:pt idx="5309">
                  <c:v>643.25426724478541</c:v>
                </c:pt>
                <c:pt idx="5310">
                  <c:v>639.33247582694173</c:v>
                </c:pt>
                <c:pt idx="5311">
                  <c:v>634.88650506204647</c:v>
                </c:pt>
                <c:pt idx="5312">
                  <c:v>631.02088479535098</c:v>
                </c:pt>
                <c:pt idx="5313">
                  <c:v>627.25991406901096</c:v>
                </c:pt>
                <c:pt idx="5314">
                  <c:v>624.41118428943616</c:v>
                </c:pt>
                <c:pt idx="5315">
                  <c:v>622.19759306712933</c:v>
                </c:pt>
                <c:pt idx="5316">
                  <c:v>620.93749476812309</c:v>
                </c:pt>
                <c:pt idx="5317">
                  <c:v>620.11258217200839</c:v>
                </c:pt>
                <c:pt idx="5318">
                  <c:v>620.1306522698759</c:v>
                </c:pt>
                <c:pt idx="5319">
                  <c:v>619.47829054702856</c:v>
                </c:pt>
                <c:pt idx="5320">
                  <c:v>619.42874704042163</c:v>
                </c:pt>
                <c:pt idx="5321">
                  <c:v>620.06676817106791</c:v>
                </c:pt>
                <c:pt idx="5322">
                  <c:v>620.04129945108639</c:v>
                </c:pt>
                <c:pt idx="5323">
                  <c:v>620.79760442089071</c:v>
                </c:pt>
                <c:pt idx="5324">
                  <c:v>621.14871169510695</c:v>
                </c:pt>
                <c:pt idx="5325">
                  <c:v>621.7588660107217</c:v>
                </c:pt>
                <c:pt idx="5326">
                  <c:v>621.99382389096218</c:v>
                </c:pt>
                <c:pt idx="5327">
                  <c:v>621.61648791420043</c:v>
                </c:pt>
                <c:pt idx="5328">
                  <c:v>620.29623736907195</c:v>
                </c:pt>
                <c:pt idx="5329">
                  <c:v>617.53570950188589</c:v>
                </c:pt>
                <c:pt idx="5330">
                  <c:v>613.98095847893626</c:v>
                </c:pt>
                <c:pt idx="5331">
                  <c:v>610.33354644496524</c:v>
                </c:pt>
                <c:pt idx="5332">
                  <c:v>607.16837837494256</c:v>
                </c:pt>
                <c:pt idx="5333">
                  <c:v>604.08139836327905</c:v>
                </c:pt>
                <c:pt idx="5334">
                  <c:v>600.79607365429524</c:v>
                </c:pt>
                <c:pt idx="5335">
                  <c:v>598.81588081984808</c:v>
                </c:pt>
                <c:pt idx="5336">
                  <c:v>597.13333958461578</c:v>
                </c:pt>
                <c:pt idx="5337">
                  <c:v>595.24428831230432</c:v>
                </c:pt>
                <c:pt idx="5338">
                  <c:v>592.8268455219827</c:v>
                </c:pt>
                <c:pt idx="5339">
                  <c:v>590.08405170811045</c:v>
                </c:pt>
                <c:pt idx="5340">
                  <c:v>586.17013533481361</c:v>
                </c:pt>
                <c:pt idx="5341">
                  <c:v>581.31014973189212</c:v>
                </c:pt>
                <c:pt idx="5342">
                  <c:v>577.94597946924102</c:v>
                </c:pt>
                <c:pt idx="5343">
                  <c:v>575.05281436159964</c:v>
                </c:pt>
                <c:pt idx="5344">
                  <c:v>571.98965111890811</c:v>
                </c:pt>
                <c:pt idx="5345">
                  <c:v>568.97323639113802</c:v>
                </c:pt>
                <c:pt idx="5346">
                  <c:v>564.48474447867602</c:v>
                </c:pt>
                <c:pt idx="5347">
                  <c:v>558.42075958013004</c:v>
                </c:pt>
                <c:pt idx="5348">
                  <c:v>551.49400235932103</c:v>
                </c:pt>
                <c:pt idx="5349">
                  <c:v>545.46118060226536</c:v>
                </c:pt>
                <c:pt idx="5350">
                  <c:v>539.9626190793507</c:v>
                </c:pt>
                <c:pt idx="5351">
                  <c:v>535.30058691123634</c:v>
                </c:pt>
                <c:pt idx="5352">
                  <c:v>531.89118781085244</c:v>
                </c:pt>
                <c:pt idx="5353">
                  <c:v>529.34591684147608</c:v>
                </c:pt>
                <c:pt idx="5354">
                  <c:v>526.49063929554825</c:v>
                </c:pt>
                <c:pt idx="5355">
                  <c:v>523.13425156628671</c:v>
                </c:pt>
                <c:pt idx="5356">
                  <c:v>518.82507943952749</c:v>
                </c:pt>
                <c:pt idx="5357">
                  <c:v>513.78732220139568</c:v>
                </c:pt>
                <c:pt idx="5358">
                  <c:v>509.18787871421256</c:v>
                </c:pt>
                <c:pt idx="5359">
                  <c:v>505.31342708490013</c:v>
                </c:pt>
                <c:pt idx="5360">
                  <c:v>501.2691985131317</c:v>
                </c:pt>
                <c:pt idx="5361">
                  <c:v>497.48518456189959</c:v>
                </c:pt>
                <c:pt idx="5362">
                  <c:v>493.72480369317208</c:v>
                </c:pt>
                <c:pt idx="5363">
                  <c:v>490.22985280745451</c:v>
                </c:pt>
                <c:pt idx="5364">
                  <c:v>488.36785604850593</c:v>
                </c:pt>
                <c:pt idx="5365">
                  <c:v>486.59903335181127</c:v>
                </c:pt>
                <c:pt idx="5366">
                  <c:v>485.69464773211376</c:v>
                </c:pt>
                <c:pt idx="5367">
                  <c:v>484.96551562562854</c:v>
                </c:pt>
                <c:pt idx="5368">
                  <c:v>484.45935882231919</c:v>
                </c:pt>
                <c:pt idx="5369">
                  <c:v>483.69939887556222</c:v>
                </c:pt>
                <c:pt idx="5370">
                  <c:v>482.87525197575161</c:v>
                </c:pt>
                <c:pt idx="5371">
                  <c:v>482.98493353382872</c:v>
                </c:pt>
                <c:pt idx="5372">
                  <c:v>483.30601931450587</c:v>
                </c:pt>
                <c:pt idx="5373">
                  <c:v>483.58375472766187</c:v>
                </c:pt>
                <c:pt idx="5374">
                  <c:v>484.04879551781795</c:v>
                </c:pt>
                <c:pt idx="5375">
                  <c:v>484.414909157051</c:v>
                </c:pt>
                <c:pt idx="5376">
                  <c:v>484.54193270550451</c:v>
                </c:pt>
                <c:pt idx="5377">
                  <c:v>485.05749518945919</c:v>
                </c:pt>
                <c:pt idx="5378">
                  <c:v>485.39255181759029</c:v>
                </c:pt>
                <c:pt idx="5379">
                  <c:v>486.50151086146303</c:v>
                </c:pt>
                <c:pt idx="5380">
                  <c:v>486.86535746502136</c:v>
                </c:pt>
                <c:pt idx="5381">
                  <c:v>486.02951247263508</c:v>
                </c:pt>
                <c:pt idx="5382">
                  <c:v>486.28354408134055</c:v>
                </c:pt>
                <c:pt idx="5383">
                  <c:v>486.66356209502908</c:v>
                </c:pt>
                <c:pt idx="5384">
                  <c:v>487.4612632082584</c:v>
                </c:pt>
                <c:pt idx="5385">
                  <c:v>487.79511569697013</c:v>
                </c:pt>
                <c:pt idx="5386">
                  <c:v>488.94532669286798</c:v>
                </c:pt>
                <c:pt idx="5387">
                  <c:v>489.5626151030599</c:v>
                </c:pt>
                <c:pt idx="5388">
                  <c:v>489.78242358410449</c:v>
                </c:pt>
                <c:pt idx="5389">
                  <c:v>490.0876674110238</c:v>
                </c:pt>
                <c:pt idx="5390">
                  <c:v>492.35923869255834</c:v>
                </c:pt>
                <c:pt idx="5391">
                  <c:v>496.13569721626891</c:v>
                </c:pt>
                <c:pt idx="5392">
                  <c:v>500.88297517179683</c:v>
                </c:pt>
                <c:pt idx="5393">
                  <c:v>506.42438297438554</c:v>
                </c:pt>
                <c:pt idx="5394">
                  <c:v>511.38534259791732</c:v>
                </c:pt>
                <c:pt idx="5395">
                  <c:v>515.57640130307595</c:v>
                </c:pt>
                <c:pt idx="5396">
                  <c:v>519.68424171488107</c:v>
                </c:pt>
                <c:pt idx="5397">
                  <c:v>523.34938561129422</c:v>
                </c:pt>
                <c:pt idx="5398">
                  <c:v>527.32455968148179</c:v>
                </c:pt>
                <c:pt idx="5399">
                  <c:v>531.0174052402275</c:v>
                </c:pt>
                <c:pt idx="5400">
                  <c:v>534.44388536747067</c:v>
                </c:pt>
                <c:pt idx="5401">
                  <c:v>537.97161035193585</c:v>
                </c:pt>
                <c:pt idx="5402">
                  <c:v>541.11788664997175</c:v>
                </c:pt>
                <c:pt idx="5403">
                  <c:v>545.74513706680921</c:v>
                </c:pt>
                <c:pt idx="5404">
                  <c:v>550.20055829001808</c:v>
                </c:pt>
                <c:pt idx="5405">
                  <c:v>554.38883281901451</c:v>
                </c:pt>
                <c:pt idx="5406">
                  <c:v>557.82192702184943</c:v>
                </c:pt>
                <c:pt idx="5407">
                  <c:v>559.94092495103962</c:v>
                </c:pt>
                <c:pt idx="5408">
                  <c:v>561.09065113587042</c:v>
                </c:pt>
                <c:pt idx="5409">
                  <c:v>561.56710778210606</c:v>
                </c:pt>
                <c:pt idx="5410">
                  <c:v>561.58048463803721</c:v>
                </c:pt>
                <c:pt idx="5411">
                  <c:v>561.15497502158371</c:v>
                </c:pt>
                <c:pt idx="5412">
                  <c:v>560.59767582523989</c:v>
                </c:pt>
                <c:pt idx="5413">
                  <c:v>560.05082656534807</c:v>
                </c:pt>
                <c:pt idx="5414">
                  <c:v>560.12051790900659</c:v>
                </c:pt>
                <c:pt idx="5415">
                  <c:v>560.29980472754141</c:v>
                </c:pt>
                <c:pt idx="5416">
                  <c:v>561.05618551397561</c:v>
                </c:pt>
                <c:pt idx="5417">
                  <c:v>560.332611102285</c:v>
                </c:pt>
                <c:pt idx="5418">
                  <c:v>557.65967413271096</c:v>
                </c:pt>
                <c:pt idx="5419">
                  <c:v>554.14295863553548</c:v>
                </c:pt>
                <c:pt idx="5420">
                  <c:v>550.73585140914179</c:v>
                </c:pt>
                <c:pt idx="5421">
                  <c:v>545.91370854857553</c:v>
                </c:pt>
                <c:pt idx="5422">
                  <c:v>540.70310706118676</c:v>
                </c:pt>
                <c:pt idx="5423">
                  <c:v>535.47120580751744</c:v>
                </c:pt>
                <c:pt idx="5424">
                  <c:v>530.00297812657823</c:v>
                </c:pt>
                <c:pt idx="5425">
                  <c:v>526.54301702121325</c:v>
                </c:pt>
                <c:pt idx="5426">
                  <c:v>522.98530784468892</c:v>
                </c:pt>
                <c:pt idx="5427">
                  <c:v>520.9675777353591</c:v>
                </c:pt>
                <c:pt idx="5428">
                  <c:v>518.8884864427215</c:v>
                </c:pt>
                <c:pt idx="5429">
                  <c:v>516.54656467072004</c:v>
                </c:pt>
                <c:pt idx="5430">
                  <c:v>513.49521694714213</c:v>
                </c:pt>
                <c:pt idx="5431">
                  <c:v>509.45931503767366</c:v>
                </c:pt>
                <c:pt idx="5432">
                  <c:v>505.55424866296573</c:v>
                </c:pt>
                <c:pt idx="5433">
                  <c:v>502.18069591214282</c:v>
                </c:pt>
                <c:pt idx="5434">
                  <c:v>499.24296103195354</c:v>
                </c:pt>
                <c:pt idx="5435">
                  <c:v>496.82263291797153</c:v>
                </c:pt>
                <c:pt idx="5436">
                  <c:v>495.05755296137158</c:v>
                </c:pt>
                <c:pt idx="5437">
                  <c:v>493.34471334431311</c:v>
                </c:pt>
                <c:pt idx="5438">
                  <c:v>491.26171733519948</c:v>
                </c:pt>
                <c:pt idx="5439">
                  <c:v>488.93802770177899</c:v>
                </c:pt>
                <c:pt idx="5440">
                  <c:v>486.61589609544473</c:v>
                </c:pt>
                <c:pt idx="5441">
                  <c:v>482.42645442644096</c:v>
                </c:pt>
                <c:pt idx="5442">
                  <c:v>476.4711196859912</c:v>
                </c:pt>
                <c:pt idx="5443">
                  <c:v>470.49029197064419</c:v>
                </c:pt>
                <c:pt idx="5444">
                  <c:v>464.58661952284518</c:v>
                </c:pt>
                <c:pt idx="5445">
                  <c:v>458.38655275576127</c:v>
                </c:pt>
                <c:pt idx="5446">
                  <c:v>451.685811128853</c:v>
                </c:pt>
                <c:pt idx="5447">
                  <c:v>446.40243622609194</c:v>
                </c:pt>
                <c:pt idx="5448">
                  <c:v>440.59426899869447</c:v>
                </c:pt>
                <c:pt idx="5449">
                  <c:v>435.530261282612</c:v>
                </c:pt>
                <c:pt idx="5450">
                  <c:v>431.04927298938946</c:v>
                </c:pt>
                <c:pt idx="5451">
                  <c:v>428.77851188359767</c:v>
                </c:pt>
                <c:pt idx="5452">
                  <c:v>427.95419484587177</c:v>
                </c:pt>
                <c:pt idx="5453">
                  <c:v>427.48826514236458</c:v>
                </c:pt>
                <c:pt idx="5454">
                  <c:v>427.96687471975957</c:v>
                </c:pt>
                <c:pt idx="5455">
                  <c:v>428.69020881374348</c:v>
                </c:pt>
                <c:pt idx="5456">
                  <c:v>429.69490893104268</c:v>
                </c:pt>
                <c:pt idx="5457">
                  <c:v>429.55397764018977</c:v>
                </c:pt>
                <c:pt idx="5458">
                  <c:v>429.39910732246869</c:v>
                </c:pt>
                <c:pt idx="5459">
                  <c:v>429.80609743633221</c:v>
                </c:pt>
                <c:pt idx="5460">
                  <c:v>430.41859061747806</c:v>
                </c:pt>
                <c:pt idx="5461">
                  <c:v>430.22592433921142</c:v>
                </c:pt>
                <c:pt idx="5462">
                  <c:v>430.75038586539756</c:v>
                </c:pt>
                <c:pt idx="5463">
                  <c:v>430.19383699107897</c:v>
                </c:pt>
                <c:pt idx="5464">
                  <c:v>431.28220851613452</c:v>
                </c:pt>
                <c:pt idx="5465">
                  <c:v>432.02128049333368</c:v>
                </c:pt>
                <c:pt idx="5466">
                  <c:v>433.43944053566014</c:v>
                </c:pt>
                <c:pt idx="5467">
                  <c:v>435.16709754397448</c:v>
                </c:pt>
                <c:pt idx="5468">
                  <c:v>437.67527251689086</c:v>
                </c:pt>
                <c:pt idx="5469">
                  <c:v>440.12949116648537</c:v>
                </c:pt>
                <c:pt idx="5470">
                  <c:v>442.68676643442285</c:v>
                </c:pt>
                <c:pt idx="5471">
                  <c:v>445.15885841977575</c:v>
                </c:pt>
                <c:pt idx="5472">
                  <c:v>447.6771412541824</c:v>
                </c:pt>
                <c:pt idx="5473">
                  <c:v>449.92303703733603</c:v>
                </c:pt>
                <c:pt idx="5474">
                  <c:v>451.90402843534184</c:v>
                </c:pt>
                <c:pt idx="5475">
                  <c:v>454.29408958150287</c:v>
                </c:pt>
                <c:pt idx="5476">
                  <c:v>456.68355995734811</c:v>
                </c:pt>
                <c:pt idx="5477">
                  <c:v>459.13895887845257</c:v>
                </c:pt>
                <c:pt idx="5478">
                  <c:v>460.69581703833302</c:v>
                </c:pt>
                <c:pt idx="5479">
                  <c:v>461.08986546939474</c:v>
                </c:pt>
                <c:pt idx="5480">
                  <c:v>461.12087230997429</c:v>
                </c:pt>
                <c:pt idx="5481">
                  <c:v>461.03919124083143</c:v>
                </c:pt>
                <c:pt idx="5482">
                  <c:v>460.4073303239802</c:v>
                </c:pt>
                <c:pt idx="5483">
                  <c:v>458.82270540795162</c:v>
                </c:pt>
                <c:pt idx="5484">
                  <c:v>457.64391621663879</c:v>
                </c:pt>
                <c:pt idx="5485">
                  <c:v>455.74017094882322</c:v>
                </c:pt>
                <c:pt idx="5486">
                  <c:v>454.17543596509182</c:v>
                </c:pt>
                <c:pt idx="5487">
                  <c:v>452.75856131248997</c:v>
                </c:pt>
                <c:pt idx="5488">
                  <c:v>452.08197524338709</c:v>
                </c:pt>
                <c:pt idx="5489">
                  <c:v>450.72746918333644</c:v>
                </c:pt>
                <c:pt idx="5490">
                  <c:v>448.54566564714207</c:v>
                </c:pt>
                <c:pt idx="5491">
                  <c:v>446.09093690883594</c:v>
                </c:pt>
                <c:pt idx="5492">
                  <c:v>442.53137661576551</c:v>
                </c:pt>
                <c:pt idx="5493">
                  <c:v>438.18133476383122</c:v>
                </c:pt>
                <c:pt idx="5494">
                  <c:v>434.43135748459747</c:v>
                </c:pt>
                <c:pt idx="5495">
                  <c:v>431.08567881837081</c:v>
                </c:pt>
                <c:pt idx="5496">
                  <c:v>428.74771316870533</c:v>
                </c:pt>
                <c:pt idx="5497">
                  <c:v>426.61292084824362</c:v>
                </c:pt>
                <c:pt idx="5498">
                  <c:v>425.19847794217549</c:v>
                </c:pt>
                <c:pt idx="5499">
                  <c:v>423.18028179235193</c:v>
                </c:pt>
                <c:pt idx="5500">
                  <c:v>421.05119384889633</c:v>
                </c:pt>
                <c:pt idx="5501">
                  <c:v>418.76523907389242</c:v>
                </c:pt>
                <c:pt idx="5502">
                  <c:v>416.03234310128283</c:v>
                </c:pt>
                <c:pt idx="5503">
                  <c:v>412.43727979462011</c:v>
                </c:pt>
                <c:pt idx="5504">
                  <c:v>408.54741623582754</c:v>
                </c:pt>
                <c:pt idx="5505">
                  <c:v>404.52534179324806</c:v>
                </c:pt>
                <c:pt idx="5506">
                  <c:v>400.97223669082285</c:v>
                </c:pt>
                <c:pt idx="5507">
                  <c:v>397.3826827170405</c:v>
                </c:pt>
                <c:pt idx="5508">
                  <c:v>394.48320965806317</c:v>
                </c:pt>
                <c:pt idx="5509">
                  <c:v>391.24016541077378</c:v>
                </c:pt>
                <c:pt idx="5510">
                  <c:v>388.19123125983162</c:v>
                </c:pt>
                <c:pt idx="5511">
                  <c:v>384.31282636283601</c:v>
                </c:pt>
                <c:pt idx="5512">
                  <c:v>380.56500768035477</c:v>
                </c:pt>
                <c:pt idx="5513">
                  <c:v>376.9914141776058</c:v>
                </c:pt>
                <c:pt idx="5514">
                  <c:v>373.54452817735648</c:v>
                </c:pt>
                <c:pt idx="5515">
                  <c:v>370.34952348936105</c:v>
                </c:pt>
                <c:pt idx="5516">
                  <c:v>367.20150106736844</c:v>
                </c:pt>
                <c:pt idx="5517">
                  <c:v>363.86455852338491</c:v>
                </c:pt>
                <c:pt idx="5518">
                  <c:v>359.68298213499725</c:v>
                </c:pt>
                <c:pt idx="5519">
                  <c:v>355.32360373922586</c:v>
                </c:pt>
                <c:pt idx="5520">
                  <c:v>350.38452879951916</c:v>
                </c:pt>
                <c:pt idx="5521">
                  <c:v>345.5886519745743</c:v>
                </c:pt>
                <c:pt idx="5522">
                  <c:v>339.63490753090116</c:v>
                </c:pt>
                <c:pt idx="5523">
                  <c:v>334.80961863493616</c:v>
                </c:pt>
                <c:pt idx="5524">
                  <c:v>328.88202077665881</c:v>
                </c:pt>
                <c:pt idx="5525">
                  <c:v>323.68068407136002</c:v>
                </c:pt>
                <c:pt idx="5526">
                  <c:v>318.57587941343303</c:v>
                </c:pt>
                <c:pt idx="5527">
                  <c:v>313.89788316950938</c:v>
                </c:pt>
                <c:pt idx="5528">
                  <c:v>309.51441202144366</c:v>
                </c:pt>
                <c:pt idx="5529">
                  <c:v>306.01078658128927</c:v>
                </c:pt>
                <c:pt idx="5530">
                  <c:v>303.02436786809437</c:v>
                </c:pt>
                <c:pt idx="5531">
                  <c:v>300.86790927472907</c:v>
                </c:pt>
                <c:pt idx="5532">
                  <c:v>299.25222039950103</c:v>
                </c:pt>
                <c:pt idx="5533">
                  <c:v>297.5552034767598</c:v>
                </c:pt>
                <c:pt idx="5534">
                  <c:v>295.48440240515276</c:v>
                </c:pt>
                <c:pt idx="5535">
                  <c:v>293.75251962897784</c:v>
                </c:pt>
                <c:pt idx="5536">
                  <c:v>292.12671252940891</c:v>
                </c:pt>
                <c:pt idx="5537">
                  <c:v>290.10402584036137</c:v>
                </c:pt>
                <c:pt idx="5538">
                  <c:v>288.44126991871872</c:v>
                </c:pt>
                <c:pt idx="5539">
                  <c:v>286.39856115915887</c:v>
                </c:pt>
                <c:pt idx="5540">
                  <c:v>284.04066204059791</c:v>
                </c:pt>
                <c:pt idx="5541">
                  <c:v>281.96927649772812</c:v>
                </c:pt>
                <c:pt idx="5542">
                  <c:v>280.02853260317289</c:v>
                </c:pt>
                <c:pt idx="5543">
                  <c:v>278.21839098128675</c:v>
                </c:pt>
                <c:pt idx="5544">
                  <c:v>276.00053212373626</c:v>
                </c:pt>
                <c:pt idx="5545">
                  <c:v>274.45470274119521</c:v>
                </c:pt>
                <c:pt idx="5546">
                  <c:v>272.46703037106658</c:v>
                </c:pt>
                <c:pt idx="5547">
                  <c:v>270.66972957241359</c:v>
                </c:pt>
                <c:pt idx="5548">
                  <c:v>269.68332386590703</c:v>
                </c:pt>
                <c:pt idx="5549">
                  <c:v>268.22287526616907</c:v>
                </c:pt>
                <c:pt idx="5550">
                  <c:v>266.14491284261061</c:v>
                </c:pt>
                <c:pt idx="5551">
                  <c:v>263.78683023597677</c:v>
                </c:pt>
                <c:pt idx="5552">
                  <c:v>261.96805324225716</c:v>
                </c:pt>
                <c:pt idx="5553">
                  <c:v>259.12234762496826</c:v>
                </c:pt>
                <c:pt idx="5554">
                  <c:v>255.99180632880922</c:v>
                </c:pt>
                <c:pt idx="5555">
                  <c:v>252.44368189002753</c:v>
                </c:pt>
                <c:pt idx="5556">
                  <c:v>248.36427010259217</c:v>
                </c:pt>
                <c:pt idx="5557">
                  <c:v>244.88761356902452</c:v>
                </c:pt>
                <c:pt idx="5558">
                  <c:v>241.19042605431042</c:v>
                </c:pt>
                <c:pt idx="5559">
                  <c:v>238.22885362923972</c:v>
                </c:pt>
                <c:pt idx="5560">
                  <c:v>234.59627775778418</c:v>
                </c:pt>
                <c:pt idx="5561">
                  <c:v>230.94129880070213</c:v>
                </c:pt>
                <c:pt idx="5562">
                  <c:v>228.11706546661796</c:v>
                </c:pt>
                <c:pt idx="5563">
                  <c:v>224.80951623532545</c:v>
                </c:pt>
                <c:pt idx="5564">
                  <c:v>222.44914182478902</c:v>
                </c:pt>
                <c:pt idx="5565">
                  <c:v>219.84637043234423</c:v>
                </c:pt>
                <c:pt idx="5566">
                  <c:v>217.43984543091372</c:v>
                </c:pt>
                <c:pt idx="5567">
                  <c:v>215.09235318159907</c:v>
                </c:pt>
                <c:pt idx="5568">
                  <c:v>213.54765559547334</c:v>
                </c:pt>
                <c:pt idx="5569">
                  <c:v>211.37981285599128</c:v>
                </c:pt>
                <c:pt idx="5570">
                  <c:v>209.05509789109675</c:v>
                </c:pt>
                <c:pt idx="5571">
                  <c:v>206.61886886506304</c:v>
                </c:pt>
                <c:pt idx="5572">
                  <c:v>203.69564524559331</c:v>
                </c:pt>
                <c:pt idx="5573">
                  <c:v>200.55001770889018</c:v>
                </c:pt>
                <c:pt idx="5574">
                  <c:v>197.26553693161426</c:v>
                </c:pt>
                <c:pt idx="5575">
                  <c:v>194.93501458017795</c:v>
                </c:pt>
                <c:pt idx="5576">
                  <c:v>192.88430795395101</c:v>
                </c:pt>
                <c:pt idx="5577">
                  <c:v>191.65681467261095</c:v>
                </c:pt>
                <c:pt idx="5578">
                  <c:v>189.71336173440332</c:v>
                </c:pt>
                <c:pt idx="5579">
                  <c:v>187.53399546289734</c:v>
                </c:pt>
                <c:pt idx="5580">
                  <c:v>185.4823289682123</c:v>
                </c:pt>
                <c:pt idx="5581">
                  <c:v>182.85263796787265</c:v>
                </c:pt>
                <c:pt idx="5582">
                  <c:v>180.05100312034492</c:v>
                </c:pt>
                <c:pt idx="5583">
                  <c:v>176.96957577252019</c:v>
                </c:pt>
                <c:pt idx="5584">
                  <c:v>174.71703648417184</c:v>
                </c:pt>
                <c:pt idx="5585">
                  <c:v>172.44360276431956</c:v>
                </c:pt>
                <c:pt idx="5586">
                  <c:v>170.00240607673359</c:v>
                </c:pt>
                <c:pt idx="5587">
                  <c:v>167.81143660514624</c:v>
                </c:pt>
                <c:pt idx="5588">
                  <c:v>165.33905035858498</c:v>
                </c:pt>
                <c:pt idx="5589">
                  <c:v>162.81751523985619</c:v>
                </c:pt>
                <c:pt idx="5590">
                  <c:v>160.76452794527847</c:v>
                </c:pt>
                <c:pt idx="5591">
                  <c:v>158.7235407920119</c:v>
                </c:pt>
                <c:pt idx="5592">
                  <c:v>157.34469319163031</c:v>
                </c:pt>
                <c:pt idx="5593">
                  <c:v>156.01068789240222</c:v>
                </c:pt>
                <c:pt idx="5594">
                  <c:v>153.69682293603461</c:v>
                </c:pt>
                <c:pt idx="5595">
                  <c:v>151.69274116704625</c:v>
                </c:pt>
                <c:pt idx="5596">
                  <c:v>149.59514430026937</c:v>
                </c:pt>
                <c:pt idx="5597">
                  <c:v>147.64819423753735</c:v>
                </c:pt>
                <c:pt idx="5598">
                  <c:v>145.28663622318922</c:v>
                </c:pt>
                <c:pt idx="5599">
                  <c:v>143.85877546292497</c:v>
                </c:pt>
                <c:pt idx="5600">
                  <c:v>142.17045282528372</c:v>
                </c:pt>
                <c:pt idx="5601">
                  <c:v>139.85618083905692</c:v>
                </c:pt>
                <c:pt idx="5602">
                  <c:v>137.27977120275918</c:v>
                </c:pt>
                <c:pt idx="5603">
                  <c:v>135.31441390716378</c:v>
                </c:pt>
                <c:pt idx="5604">
                  <c:v>133.30432439334905</c:v>
                </c:pt>
                <c:pt idx="5605">
                  <c:v>131.1873844806143</c:v>
                </c:pt>
                <c:pt idx="5606">
                  <c:v>129.30113172539893</c:v>
                </c:pt>
                <c:pt idx="5607">
                  <c:v>127.31761609683345</c:v>
                </c:pt>
                <c:pt idx="5608">
                  <c:v>126.07742604751184</c:v>
                </c:pt>
                <c:pt idx="5609">
                  <c:v>125.34624895913463</c:v>
                </c:pt>
                <c:pt idx="5610">
                  <c:v>123.94287173465628</c:v>
                </c:pt>
                <c:pt idx="5611">
                  <c:v>121.81687784265402</c:v>
                </c:pt>
                <c:pt idx="5612">
                  <c:v>120.42765772658771</c:v>
                </c:pt>
                <c:pt idx="5613">
                  <c:v>119.20053246739668</c:v>
                </c:pt>
                <c:pt idx="5614">
                  <c:v>117.42679687960067</c:v>
                </c:pt>
                <c:pt idx="5615">
                  <c:v>115.85968535077728</c:v>
                </c:pt>
                <c:pt idx="5616">
                  <c:v>114.62912567359636</c:v>
                </c:pt>
                <c:pt idx="5617">
                  <c:v>112.22804411725993</c:v>
                </c:pt>
                <c:pt idx="5618">
                  <c:v>110.38699095937837</c:v>
                </c:pt>
                <c:pt idx="5619">
                  <c:v>108.12986894323718</c:v>
                </c:pt>
                <c:pt idx="5620">
                  <c:v>105.8107769234748</c:v>
                </c:pt>
                <c:pt idx="5621">
                  <c:v>103.72386461223995</c:v>
                </c:pt>
                <c:pt idx="5622">
                  <c:v>101.26706184987229</c:v>
                </c:pt>
                <c:pt idx="5623">
                  <c:v>99.963449017811499</c:v>
                </c:pt>
                <c:pt idx="5624">
                  <c:v>97.980893389164166</c:v>
                </c:pt>
                <c:pt idx="5625">
                  <c:v>96.98284226286512</c:v>
                </c:pt>
                <c:pt idx="5626">
                  <c:v>95.658091618350738</c:v>
                </c:pt>
                <c:pt idx="5627">
                  <c:v>94.210727275571656</c:v>
                </c:pt>
                <c:pt idx="5628">
                  <c:v>92.212782247889649</c:v>
                </c:pt>
                <c:pt idx="5629">
                  <c:v>90.702872944741358</c:v>
                </c:pt>
                <c:pt idx="5630">
                  <c:v>88.755560469286621</c:v>
                </c:pt>
                <c:pt idx="5631">
                  <c:v>87.124515652968327</c:v>
                </c:pt>
                <c:pt idx="5632">
                  <c:v>84.979798512391184</c:v>
                </c:pt>
                <c:pt idx="5633">
                  <c:v>83.709683006985955</c:v>
                </c:pt>
                <c:pt idx="5634">
                  <c:v>81.950983922609709</c:v>
                </c:pt>
                <c:pt idx="5635">
                  <c:v>79.783826551663623</c:v>
                </c:pt>
                <c:pt idx="5636">
                  <c:v>77.957420593263777</c:v>
                </c:pt>
                <c:pt idx="5637">
                  <c:v>76.11463988025055</c:v>
                </c:pt>
                <c:pt idx="5638">
                  <c:v>75.103302732578243</c:v>
                </c:pt>
                <c:pt idx="5639">
                  <c:v>73.658203078094431</c:v>
                </c:pt>
                <c:pt idx="5640">
                  <c:v>72.160214183027932</c:v>
                </c:pt>
                <c:pt idx="5641">
                  <c:v>70.999726524251926</c:v>
                </c:pt>
                <c:pt idx="5642">
                  <c:v>69.714851652600188</c:v>
                </c:pt>
                <c:pt idx="5643">
                  <c:v>68.292818393010606</c:v>
                </c:pt>
                <c:pt idx="5644">
                  <c:v>67.310888226215127</c:v>
                </c:pt>
                <c:pt idx="5645">
                  <c:v>66.020218727559083</c:v>
                </c:pt>
                <c:pt idx="5646">
                  <c:v>65.694333476620841</c:v>
                </c:pt>
                <c:pt idx="5647">
                  <c:v>64.542745120424598</c:v>
                </c:pt>
                <c:pt idx="5648">
                  <c:v>63.627484299543383</c:v>
                </c:pt>
                <c:pt idx="5649">
                  <c:v>62.439807201725237</c:v>
                </c:pt>
                <c:pt idx="5650">
                  <c:v>61.148098197190983</c:v>
                </c:pt>
                <c:pt idx="5651">
                  <c:v>60.553391212784241</c:v>
                </c:pt>
                <c:pt idx="5652">
                  <c:v>59.756903759781359</c:v>
                </c:pt>
                <c:pt idx="5653">
                  <c:v>58.96504894504492</c:v>
                </c:pt>
                <c:pt idx="5654">
                  <c:v>58.04477887333168</c:v>
                </c:pt>
                <c:pt idx="5655">
                  <c:v>56.924577433420389</c:v>
                </c:pt>
                <c:pt idx="5656">
                  <c:v>55.425624017550085</c:v>
                </c:pt>
                <c:pt idx="5657">
                  <c:v>54.415557431133003</c:v>
                </c:pt>
                <c:pt idx="5658">
                  <c:v>53.67358663775024</c:v>
                </c:pt>
                <c:pt idx="5659">
                  <c:v>52.457671295889973</c:v>
                </c:pt>
                <c:pt idx="5660">
                  <c:v>51.329136362852928</c:v>
                </c:pt>
                <c:pt idx="5661">
                  <c:v>50.392329615218152</c:v>
                </c:pt>
                <c:pt idx="5662">
                  <c:v>49.116146350226714</c:v>
                </c:pt>
                <c:pt idx="5663">
                  <c:v>47.535738584489607</c:v>
                </c:pt>
                <c:pt idx="5664">
                  <c:v>46.639605999828298</c:v>
                </c:pt>
                <c:pt idx="5665">
                  <c:v>44.932363763267098</c:v>
                </c:pt>
                <c:pt idx="5666">
                  <c:v>43.619005424814176</c:v>
                </c:pt>
                <c:pt idx="5667">
                  <c:v>42.538531323565635</c:v>
                </c:pt>
                <c:pt idx="5668">
                  <c:v>41.558511750914697</c:v>
                </c:pt>
                <c:pt idx="5669">
                  <c:v>40.845457785387687</c:v>
                </c:pt>
                <c:pt idx="5670">
                  <c:v>40.393443438717618</c:v>
                </c:pt>
                <c:pt idx="5671">
                  <c:v>39.522503560906387</c:v>
                </c:pt>
                <c:pt idx="5672">
                  <c:v>38.162707972564931</c:v>
                </c:pt>
                <c:pt idx="5673">
                  <c:v>37.030602567722546</c:v>
                </c:pt>
                <c:pt idx="5674">
                  <c:v>35.952772311902152</c:v>
                </c:pt>
                <c:pt idx="5675">
                  <c:v>34.422399466687985</c:v>
                </c:pt>
                <c:pt idx="5676">
                  <c:v>33.058440090502103</c:v>
                </c:pt>
                <c:pt idx="5677">
                  <c:v>32.34815875058905</c:v>
                </c:pt>
                <c:pt idx="5678">
                  <c:v>31.210292249140803</c:v>
                </c:pt>
                <c:pt idx="5679">
                  <c:v>30.598950396146378</c:v>
                </c:pt>
                <c:pt idx="5680">
                  <c:v>29.697572757912873</c:v>
                </c:pt>
                <c:pt idx="5681">
                  <c:v>28.34667749253645</c:v>
                </c:pt>
                <c:pt idx="5682">
                  <c:v>27.555325691523777</c:v>
                </c:pt>
                <c:pt idx="5683">
                  <c:v>26.38079860991359</c:v>
                </c:pt>
                <c:pt idx="5684">
                  <c:v>25.533586171731997</c:v>
                </c:pt>
                <c:pt idx="5685">
                  <c:v>24.792834682554151</c:v>
                </c:pt>
                <c:pt idx="5686">
                  <c:v>24.026404954001709</c:v>
                </c:pt>
                <c:pt idx="5687">
                  <c:v>23.389689584820367</c:v>
                </c:pt>
                <c:pt idx="5688">
                  <c:v>23.093485830180484</c:v>
                </c:pt>
                <c:pt idx="5689">
                  <c:v>22.268482863920326</c:v>
                </c:pt>
                <c:pt idx="5690">
                  <c:v>21.383793261628309</c:v>
                </c:pt>
                <c:pt idx="5691">
                  <c:v>20.264433525053864</c:v>
                </c:pt>
                <c:pt idx="5692">
                  <c:v>19.732197493772187</c:v>
                </c:pt>
                <c:pt idx="5693">
                  <c:v>18.908409542834104</c:v>
                </c:pt>
                <c:pt idx="5694">
                  <c:v>19.04969147853657</c:v>
                </c:pt>
                <c:pt idx="5695">
                  <c:v>18.880772612370613</c:v>
                </c:pt>
                <c:pt idx="5696">
                  <c:v>18.456724064652221</c:v>
                </c:pt>
                <c:pt idx="5697">
                  <c:v>18.093654603494443</c:v>
                </c:pt>
                <c:pt idx="5698">
                  <c:v>17.991245867122302</c:v>
                </c:pt>
                <c:pt idx="5699">
                  <c:v>17.529610393151255</c:v>
                </c:pt>
                <c:pt idx="5700">
                  <c:v>16.881477692233286</c:v>
                </c:pt>
                <c:pt idx="5701">
                  <c:v>16.804207201411032</c:v>
                </c:pt>
                <c:pt idx="5702">
                  <c:v>15.84008161394288</c:v>
                </c:pt>
                <c:pt idx="5703">
                  <c:v>14.671329371302996</c:v>
                </c:pt>
                <c:pt idx="5704">
                  <c:v>13.989852787294019</c:v>
                </c:pt>
                <c:pt idx="5705">
                  <c:v>13.343924673968067</c:v>
                </c:pt>
                <c:pt idx="5706">
                  <c:v>12.597418810547069</c:v>
                </c:pt>
                <c:pt idx="5707">
                  <c:v>12.669067451917016</c:v>
                </c:pt>
                <c:pt idx="5708">
                  <c:v>12.30214903664689</c:v>
                </c:pt>
                <c:pt idx="5709">
                  <c:v>11.468807396347158</c:v>
                </c:pt>
                <c:pt idx="5710">
                  <c:v>11.090855491257756</c:v>
                </c:pt>
                <c:pt idx="5711">
                  <c:v>10.296023520162198</c:v>
                </c:pt>
                <c:pt idx="5712">
                  <c:v>9.8111156867047118</c:v>
                </c:pt>
                <c:pt idx="5713">
                  <c:v>9.4259526897746344</c:v>
                </c:pt>
                <c:pt idx="5714">
                  <c:v>8.8392603156502094</c:v>
                </c:pt>
                <c:pt idx="5715">
                  <c:v>8.2526949009472972</c:v>
                </c:pt>
                <c:pt idx="5716">
                  <c:v>8.1468220715950164</c:v>
                </c:pt>
                <c:pt idx="5717">
                  <c:v>7.5356835503168922</c:v>
                </c:pt>
                <c:pt idx="5718">
                  <c:v>7.7265789296973661</c:v>
                </c:pt>
                <c:pt idx="5719">
                  <c:v>7.5635375907341746</c:v>
                </c:pt>
                <c:pt idx="5720">
                  <c:v>7.9553250844267174</c:v>
                </c:pt>
                <c:pt idx="5721">
                  <c:v>8.341908372952874</c:v>
                </c:pt>
                <c:pt idx="5722">
                  <c:v>8.0417805530652906</c:v>
                </c:pt>
                <c:pt idx="5723">
                  <c:v>7.8341567716564029</c:v>
                </c:pt>
                <c:pt idx="5724">
                  <c:v>7.7386458220098202</c:v>
                </c:pt>
                <c:pt idx="5725">
                  <c:v>7.6812065903263091</c:v>
                </c:pt>
                <c:pt idx="5726">
                  <c:v>6.9746436524156721</c:v>
                </c:pt>
                <c:pt idx="5727">
                  <c:v>6.689868730152746</c:v>
                </c:pt>
                <c:pt idx="5728">
                  <c:v>6.269250455797085</c:v>
                </c:pt>
                <c:pt idx="5729">
                  <c:v>6.3395884405707843</c:v>
                </c:pt>
                <c:pt idx="5730">
                  <c:v>6.2225370050103042</c:v>
                </c:pt>
                <c:pt idx="5731">
                  <c:v>6.5350228178985095</c:v>
                </c:pt>
                <c:pt idx="5732">
                  <c:v>6.4333445836781076</c:v>
                </c:pt>
                <c:pt idx="5733">
                  <c:v>6.0871892211210641</c:v>
                </c:pt>
                <c:pt idx="5734">
                  <c:v>5.736471048903085</c:v>
                </c:pt>
                <c:pt idx="5735">
                  <c:v>5.8680470964631999</c:v>
                </c:pt>
                <c:pt idx="5736">
                  <c:v>5.9431519164148341</c:v>
                </c:pt>
                <c:pt idx="5737">
                  <c:v>5.4707844856460657</c:v>
                </c:pt>
                <c:pt idx="5738">
                  <c:v>5.3717055083856522</c:v>
                </c:pt>
                <c:pt idx="5739">
                  <c:v>6.0030940757287619</c:v>
                </c:pt>
                <c:pt idx="5740">
                  <c:v>6.1741702756424379</c:v>
                </c:pt>
                <c:pt idx="5741">
                  <c:v>6.1833341095858012</c:v>
                </c:pt>
                <c:pt idx="5742">
                  <c:v>6.2031922025935771</c:v>
                </c:pt>
                <c:pt idx="5743">
                  <c:v>5.7560425890814217</c:v>
                </c:pt>
                <c:pt idx="5744">
                  <c:v>5.6340619906094576</c:v>
                </c:pt>
                <c:pt idx="5745">
                  <c:v>5.3891894094542483</c:v>
                </c:pt>
                <c:pt idx="5746">
                  <c:v>5.0825392757945735</c:v>
                </c:pt>
                <c:pt idx="5747">
                  <c:v>4.3360991932700372</c:v>
                </c:pt>
                <c:pt idx="5748">
                  <c:v>3.5966761898980719</c:v>
                </c:pt>
                <c:pt idx="5749">
                  <c:v>3.5891454993432843</c:v>
                </c:pt>
                <c:pt idx="5750">
                  <c:v>2.7426857995336058</c:v>
                </c:pt>
                <c:pt idx="5751">
                  <c:v>2.4956732580261525</c:v>
                </c:pt>
                <c:pt idx="5752">
                  <c:v>2.2268365886745967</c:v>
                </c:pt>
                <c:pt idx="5753">
                  <c:v>2.8410492018634472</c:v>
                </c:pt>
                <c:pt idx="5754">
                  <c:v>3.1403613524976577</c:v>
                </c:pt>
                <c:pt idx="5755">
                  <c:v>3.0948774506559258</c:v>
                </c:pt>
                <c:pt idx="5756">
                  <c:v>2.9048842171040667</c:v>
                </c:pt>
                <c:pt idx="5757">
                  <c:v>3.3725587273002096</c:v>
                </c:pt>
                <c:pt idx="5758">
                  <c:v>3.7697845457814023</c:v>
                </c:pt>
                <c:pt idx="5759">
                  <c:v>3.7593761301034316</c:v>
                </c:pt>
                <c:pt idx="5760">
                  <c:v>3.6101143955568076</c:v>
                </c:pt>
                <c:pt idx="5761">
                  <c:v>3.5354512990510645</c:v>
                </c:pt>
                <c:pt idx="5762">
                  <c:v>4.0651154517443935</c:v>
                </c:pt>
                <c:pt idx="5763">
                  <c:v>3.3326050639768812</c:v>
                </c:pt>
                <c:pt idx="5764">
                  <c:v>3.0193808341686479</c:v>
                </c:pt>
                <c:pt idx="5765">
                  <c:v>2.9307671361506578</c:v>
                </c:pt>
                <c:pt idx="5766">
                  <c:v>2.7363928423891366</c:v>
                </c:pt>
                <c:pt idx="5767">
                  <c:v>2.6188445420130697</c:v>
                </c:pt>
                <c:pt idx="5768">
                  <c:v>2.5519855931269255</c:v>
                </c:pt>
                <c:pt idx="5769">
                  <c:v>2.5193478028671592</c:v>
                </c:pt>
                <c:pt idx="5770">
                  <c:v>2.3563070631066108</c:v>
                </c:pt>
                <c:pt idx="5771">
                  <c:v>2.5305408959139211</c:v>
                </c:pt>
                <c:pt idx="5772">
                  <c:v>2.8733403618262359</c:v>
                </c:pt>
                <c:pt idx="5773">
                  <c:v>2.6912250765699155</c:v>
                </c:pt>
                <c:pt idx="5774">
                  <c:v>2.5090155821984115</c:v>
                </c:pt>
                <c:pt idx="5775">
                  <c:v>2.4025024773610379</c:v>
                </c:pt>
                <c:pt idx="5776">
                  <c:v>1.8727829077182379</c:v>
                </c:pt>
                <c:pt idx="5777">
                  <c:v>1.8822303462226322</c:v>
                </c:pt>
                <c:pt idx="5778">
                  <c:v>2.2009926677460543</c:v>
                </c:pt>
                <c:pt idx="5779">
                  <c:v>2.0759302998589613</c:v>
                </c:pt>
                <c:pt idx="5780">
                  <c:v>1.7554018422435549</c:v>
                </c:pt>
                <c:pt idx="5781">
                  <c:v>1.8957544832858872</c:v>
                </c:pt>
                <c:pt idx="5782">
                  <c:v>2.4326865469888279</c:v>
                </c:pt>
                <c:pt idx="5783">
                  <c:v>2.1741292351529413</c:v>
                </c:pt>
                <c:pt idx="5784">
                  <c:v>1.9235345776248707</c:v>
                </c:pt>
                <c:pt idx="5785">
                  <c:v>2.2121913452042135</c:v>
                </c:pt>
                <c:pt idx="5786">
                  <c:v>2.1034830752157414</c:v>
                </c:pt>
                <c:pt idx="5787">
                  <c:v>1.993178548682552</c:v>
                </c:pt>
                <c:pt idx="5788">
                  <c:v>1.785816353724436</c:v>
                </c:pt>
                <c:pt idx="5789">
                  <c:v>1.4059540416152794</c:v>
                </c:pt>
                <c:pt idx="5790">
                  <c:v>1.4086272606041321</c:v>
                </c:pt>
                <c:pt idx="5791">
                  <c:v>1.6140368171288504</c:v>
                </c:pt>
                <c:pt idx="5792">
                  <c:v>1.5320604607620338</c:v>
                </c:pt>
                <c:pt idx="5793">
                  <c:v>1.6118603853627405</c:v>
                </c:pt>
                <c:pt idx="5794">
                  <c:v>1.2799439048953296</c:v>
                </c:pt>
                <c:pt idx="5795">
                  <c:v>1.0305107434845131</c:v>
                </c:pt>
                <c:pt idx="5796">
                  <c:v>1.2320465770348101</c:v>
                </c:pt>
                <c:pt idx="5797">
                  <c:v>1.5937550826217803</c:v>
                </c:pt>
                <c:pt idx="5798">
                  <c:v>1.0136321729381221</c:v>
                </c:pt>
                <c:pt idx="5799">
                  <c:v>0.9352333392877108</c:v>
                </c:pt>
                <c:pt idx="5800">
                  <c:v>1.6217957784730948</c:v>
                </c:pt>
                <c:pt idx="5801">
                  <c:v>1.9283813328596398</c:v>
                </c:pt>
                <c:pt idx="5802">
                  <c:v>2.1573875836553529</c:v>
                </c:pt>
                <c:pt idx="5803">
                  <c:v>2.1004922358930678</c:v>
                </c:pt>
                <c:pt idx="5804">
                  <c:v>1.5404816240283634</c:v>
                </c:pt>
                <c:pt idx="5805">
                  <c:v>1.08499068834838</c:v>
                </c:pt>
                <c:pt idx="5806">
                  <c:v>0.77641752929691521</c:v>
                </c:pt>
                <c:pt idx="5807">
                  <c:v>0.66881683007278336</c:v>
                </c:pt>
                <c:pt idx="5808">
                  <c:v>0.10476439399521463</c:v>
                </c:pt>
                <c:pt idx="5809">
                  <c:v>-0.51837653894292623</c:v>
                </c:pt>
                <c:pt idx="5810">
                  <c:v>-0.56112300306615492</c:v>
                </c:pt>
                <c:pt idx="5811">
                  <c:v>-1.1967187341318053</c:v>
                </c:pt>
                <c:pt idx="5812">
                  <c:v>-1.383108830723855</c:v>
                </c:pt>
                <c:pt idx="5813">
                  <c:v>-1.4073010551792549</c:v>
                </c:pt>
                <c:pt idx="5814">
                  <c:v>-0.84033386690653122</c:v>
                </c:pt>
                <c:pt idx="5815">
                  <c:v>-0.53253141858061104</c:v>
                </c:pt>
                <c:pt idx="5816">
                  <c:v>-0.54674796665399139</c:v>
                </c:pt>
                <c:pt idx="5817">
                  <c:v>-0.51233947766082422</c:v>
                </c:pt>
                <c:pt idx="5818">
                  <c:v>0.17567055095101869</c:v>
                </c:pt>
                <c:pt idx="5819">
                  <c:v>0.89622618451941749</c:v>
                </c:pt>
                <c:pt idx="5820">
                  <c:v>0.51701129879508645</c:v>
                </c:pt>
                <c:pt idx="5821">
                  <c:v>0.52938597191388581</c:v>
                </c:pt>
                <c:pt idx="5822">
                  <c:v>0.43237465971033334</c:v>
                </c:pt>
                <c:pt idx="5823">
                  <c:v>0.55144745627389713</c:v>
                </c:pt>
                <c:pt idx="5824">
                  <c:v>0.28657615394379404</c:v>
                </c:pt>
                <c:pt idx="5825">
                  <c:v>0.6343734505025943</c:v>
                </c:pt>
                <c:pt idx="5826">
                  <c:v>0.64676462183790528</c:v>
                </c:pt>
                <c:pt idx="5827">
                  <c:v>0.24172291660510453</c:v>
                </c:pt>
                <c:pt idx="5828">
                  <c:v>0.21714330932611506</c:v>
                </c:pt>
                <c:pt idx="5829">
                  <c:v>0.58698416144920851</c:v>
                </c:pt>
                <c:pt idx="5830">
                  <c:v>0.65221915851425383</c:v>
                </c:pt>
                <c:pt idx="5831">
                  <c:v>1.1533403740997947</c:v>
                </c:pt>
                <c:pt idx="5832">
                  <c:v>1.3913080001384612</c:v>
                </c:pt>
                <c:pt idx="5833">
                  <c:v>1.8814146193987331</c:v>
                </c:pt>
                <c:pt idx="5834">
                  <c:v>1.9294795659892197</c:v>
                </c:pt>
                <c:pt idx="5835">
                  <c:v>2.2006319930460245</c:v>
                </c:pt>
                <c:pt idx="5836">
                  <c:v>2.2221754079611666</c:v>
                </c:pt>
                <c:pt idx="5837">
                  <c:v>2.2155506733328387</c:v>
                </c:pt>
                <c:pt idx="5838">
                  <c:v>1.9993840877931763</c:v>
                </c:pt>
                <c:pt idx="5839">
                  <c:v>2.7046766556470705</c:v>
                </c:pt>
                <c:pt idx="5840">
                  <c:v>2.4113054189832295</c:v>
                </c:pt>
                <c:pt idx="5841">
                  <c:v>2.2784757134323579</c:v>
                </c:pt>
                <c:pt idx="5842">
                  <c:v>2.262417071837326</c:v>
                </c:pt>
                <c:pt idx="5843">
                  <c:v>2.5389765072816664</c:v>
                </c:pt>
                <c:pt idx="5844">
                  <c:v>2.2776718613279603</c:v>
                </c:pt>
                <c:pt idx="5845">
                  <c:v>2.0726562471726568</c:v>
                </c:pt>
                <c:pt idx="5846">
                  <c:v>2.3214711658192497</c:v>
                </c:pt>
                <c:pt idx="5847">
                  <c:v>2.3389098647239148</c:v>
                </c:pt>
                <c:pt idx="5848">
                  <c:v>2.5249234358385908</c:v>
                </c:pt>
                <c:pt idx="5849">
                  <c:v>2.8051270385591511</c:v>
                </c:pt>
                <c:pt idx="5850">
                  <c:v>2.8311621966836227</c:v>
                </c:pt>
                <c:pt idx="5851">
                  <c:v>2.4519428501159291</c:v>
                </c:pt>
                <c:pt idx="5852">
                  <c:v>2.4161054970673495</c:v>
                </c:pt>
                <c:pt idx="5853">
                  <c:v>1.9775710663609747</c:v>
                </c:pt>
                <c:pt idx="5854">
                  <c:v>2.4972550560747178</c:v>
                </c:pt>
                <c:pt idx="5855">
                  <c:v>2.4213628715643885</c:v>
                </c:pt>
                <c:pt idx="5856">
                  <c:v>2.2213943668749008</c:v>
                </c:pt>
                <c:pt idx="5857">
                  <c:v>2.1433998775094407</c:v>
                </c:pt>
                <c:pt idx="5858">
                  <c:v>1.65423303801655</c:v>
                </c:pt>
                <c:pt idx="5859">
                  <c:v>1.1829985160077281</c:v>
                </c:pt>
                <c:pt idx="5860">
                  <c:v>1.0202074356737598</c:v>
                </c:pt>
                <c:pt idx="5861">
                  <c:v>1.5147681691080246</c:v>
                </c:pt>
                <c:pt idx="5862">
                  <c:v>1.527705408913415</c:v>
                </c:pt>
                <c:pt idx="5863">
                  <c:v>1.5620633443186565</c:v>
                </c:pt>
                <c:pt idx="5864">
                  <c:v>1.2424089097872777</c:v>
                </c:pt>
                <c:pt idx="5865">
                  <c:v>1.2028174712915016</c:v>
                </c:pt>
                <c:pt idx="5866">
                  <c:v>0.27077676274089924</c:v>
                </c:pt>
                <c:pt idx="5867">
                  <c:v>0.26616161236508695</c:v>
                </c:pt>
                <c:pt idx="5868">
                  <c:v>0.55393920616911962</c:v>
                </c:pt>
                <c:pt idx="5869">
                  <c:v>0.28337610217454007</c:v>
                </c:pt>
                <c:pt idx="5870">
                  <c:v>1.0750264932498223E-2</c:v>
                </c:pt>
                <c:pt idx="5871">
                  <c:v>-0.20144198515404246</c:v>
                </c:pt>
                <c:pt idx="5872">
                  <c:v>-0.53220625767348806</c:v>
                </c:pt>
                <c:pt idx="5873">
                  <c:v>-0.91253488827795115</c:v>
                </c:pt>
                <c:pt idx="5874">
                  <c:v>-1.015839428854143</c:v>
                </c:pt>
                <c:pt idx="5875">
                  <c:v>-1.2155167186629368</c:v>
                </c:pt>
                <c:pt idx="5876">
                  <c:v>-1.5595235719713265</c:v>
                </c:pt>
                <c:pt idx="5877">
                  <c:v>-1.3464144933967519</c:v>
                </c:pt>
                <c:pt idx="5878">
                  <c:v>-1.2435888891743725</c:v>
                </c:pt>
                <c:pt idx="5879">
                  <c:v>-1.2660350633379467</c:v>
                </c:pt>
                <c:pt idx="5880">
                  <c:v>-1.0700839286371779</c:v>
                </c:pt>
                <c:pt idx="5881">
                  <c:v>-1.2377219988785586</c:v>
                </c:pt>
                <c:pt idx="5882">
                  <c:v>-1.1452867305659697</c:v>
                </c:pt>
                <c:pt idx="5883">
                  <c:v>-0.69341943539194739</c:v>
                </c:pt>
                <c:pt idx="5884">
                  <c:v>-0.6682352498324009</c:v>
                </c:pt>
                <c:pt idx="5885">
                  <c:v>-0.63886971806225834</c:v>
                </c:pt>
                <c:pt idx="5886">
                  <c:v>-0.38513643583347923</c:v>
                </c:pt>
                <c:pt idx="5887">
                  <c:v>-0.43276810117708231</c:v>
                </c:pt>
                <c:pt idx="5888">
                  <c:v>-0.66654041086615634</c:v>
                </c:pt>
                <c:pt idx="5889">
                  <c:v>-0.57156506269645801</c:v>
                </c:pt>
                <c:pt idx="5890">
                  <c:v>-0.38266560964663826</c:v>
                </c:pt>
                <c:pt idx="5891">
                  <c:v>-0.38079070907157764</c:v>
                </c:pt>
                <c:pt idx="5892">
                  <c:v>-0.45055091883583881</c:v>
                </c:pt>
                <c:pt idx="5893">
                  <c:v>-0.59972329103857658</c:v>
                </c:pt>
                <c:pt idx="5894">
                  <c:v>-0.6483406035999103</c:v>
                </c:pt>
                <c:pt idx="5895">
                  <c:v>-0.7376797291624555</c:v>
                </c:pt>
                <c:pt idx="5896">
                  <c:v>-0.60008221987428889</c:v>
                </c:pt>
                <c:pt idx="5897">
                  <c:v>-0.7123877220030147</c:v>
                </c:pt>
                <c:pt idx="5898">
                  <c:v>-0.43654716619878803</c:v>
                </c:pt>
                <c:pt idx="5899">
                  <c:v>-9.9910558931615392E-2</c:v>
                </c:pt>
                <c:pt idx="5900">
                  <c:v>3.5141296811343092E-2</c:v>
                </c:pt>
                <c:pt idx="5901">
                  <c:v>-0.65464390361453217</c:v>
                </c:pt>
                <c:pt idx="5902">
                  <c:v>-0.81306776319388741</c:v>
                </c:pt>
                <c:pt idx="5903">
                  <c:v>-0.74213125080253217</c:v>
                </c:pt>
                <c:pt idx="5904">
                  <c:v>-0.57486645310982798</c:v>
                </c:pt>
                <c:pt idx="5905">
                  <c:v>-0.47361739335323821</c:v>
                </c:pt>
                <c:pt idx="5906">
                  <c:v>-0.3636725638675084</c:v>
                </c:pt>
                <c:pt idx="5907">
                  <c:v>-0.43374664731078033</c:v>
                </c:pt>
                <c:pt idx="5908">
                  <c:v>-0.38200018812742481</c:v>
                </c:pt>
                <c:pt idx="5909">
                  <c:v>-0.71850413048385564</c:v>
                </c:pt>
                <c:pt idx="5910">
                  <c:v>-0.37688008256802846</c:v>
                </c:pt>
                <c:pt idx="5911">
                  <c:v>-0.46456952683762592</c:v>
                </c:pt>
                <c:pt idx="5912">
                  <c:v>-0.96468272798087107</c:v>
                </c:pt>
                <c:pt idx="5913">
                  <c:v>-1.437345631832226</c:v>
                </c:pt>
                <c:pt idx="5914">
                  <c:v>-1.7357359202169576</c:v>
                </c:pt>
                <c:pt idx="5915">
                  <c:v>-1.6761485516793524</c:v>
                </c:pt>
                <c:pt idx="5916">
                  <c:v>-1.8816551940844042</c:v>
                </c:pt>
                <c:pt idx="5917">
                  <c:v>-1.9053362720226004</c:v>
                </c:pt>
                <c:pt idx="5918">
                  <c:v>-1.9846565542972763</c:v>
                </c:pt>
                <c:pt idx="5919">
                  <c:v>-2.4682511220612171</c:v>
                </c:pt>
                <c:pt idx="5920">
                  <c:v>-2.5346612721069901</c:v>
                </c:pt>
                <c:pt idx="5921">
                  <c:v>-2.6909064306949291</c:v>
                </c:pt>
                <c:pt idx="5922">
                  <c:v>-2.2305955645259226</c:v>
                </c:pt>
                <c:pt idx="5923">
                  <c:v>-2.1413286064220163</c:v>
                </c:pt>
                <c:pt idx="5924">
                  <c:v>-2.2314876826042256</c:v>
                </c:pt>
                <c:pt idx="5925">
                  <c:v>-2.3877341512873032</c:v>
                </c:pt>
                <c:pt idx="5926">
                  <c:v>-2.4803864067481847</c:v>
                </c:pt>
                <c:pt idx="5927">
                  <c:v>-3.1148580005671636</c:v>
                </c:pt>
                <c:pt idx="5928">
                  <c:v>-2.3805049910773715</c:v>
                </c:pt>
                <c:pt idx="5929">
                  <c:v>-1.7012912864971297</c:v>
                </c:pt>
                <c:pt idx="5930">
                  <c:v>-1.7783202661002093</c:v>
                </c:pt>
                <c:pt idx="5931">
                  <c:v>-1.5010449129690702</c:v>
                </c:pt>
                <c:pt idx="5932">
                  <c:v>-1.6226433535557196</c:v>
                </c:pt>
                <c:pt idx="5933">
                  <c:v>-1.4322319575377582</c:v>
                </c:pt>
                <c:pt idx="5934">
                  <c:v>-1.6207475836836784</c:v>
                </c:pt>
                <c:pt idx="5935">
                  <c:v>-1.2136439386110569</c:v>
                </c:pt>
                <c:pt idx="5936">
                  <c:v>-1.2255494598162688</c:v>
                </c:pt>
                <c:pt idx="5937">
                  <c:v>-1.7645881768152729</c:v>
                </c:pt>
                <c:pt idx="5938">
                  <c:v>-1.7587209693820725</c:v>
                </c:pt>
                <c:pt idx="5939">
                  <c:v>-1.5333286696779631</c:v>
                </c:pt>
                <c:pt idx="5940">
                  <c:v>-1.7931557927313997</c:v>
                </c:pt>
                <c:pt idx="5941">
                  <c:v>-2.1044328861459181</c:v>
                </c:pt>
                <c:pt idx="5942">
                  <c:v>-2.3458959054977266</c:v>
                </c:pt>
                <c:pt idx="5943">
                  <c:v>-2.502278415166038</c:v>
                </c:pt>
                <c:pt idx="5944">
                  <c:v>-2.3565406326559502</c:v>
                </c:pt>
                <c:pt idx="5945">
                  <c:v>-2.5938297906863301</c:v>
                </c:pt>
                <c:pt idx="5946">
                  <c:v>-2.2765077947545151</c:v>
                </c:pt>
                <c:pt idx="5947">
                  <c:v>-1.6511711489876626</c:v>
                </c:pt>
                <c:pt idx="5948">
                  <c:v>-1.7136660076652979</c:v>
                </c:pt>
                <c:pt idx="5949">
                  <c:v>-1.3730873074575767</c:v>
                </c:pt>
                <c:pt idx="5950">
                  <c:v>-1.3496013231914825</c:v>
                </c:pt>
                <c:pt idx="5951">
                  <c:v>-1.3493838041941957</c:v>
                </c:pt>
                <c:pt idx="5952">
                  <c:v>-1.7485334065184674</c:v>
                </c:pt>
                <c:pt idx="5953">
                  <c:v>-1.6514047386147017</c:v>
                </c:pt>
                <c:pt idx="5954">
                  <c:v>-1.6903111288174233</c:v>
                </c:pt>
                <c:pt idx="5955">
                  <c:v>-1.1972468616263752</c:v>
                </c:pt>
                <c:pt idx="5956">
                  <c:v>-1.4180516091778195</c:v>
                </c:pt>
                <c:pt idx="5957">
                  <c:v>-1.6385217010545787</c:v>
                </c:pt>
                <c:pt idx="5958">
                  <c:v>-1.630162324723905</c:v>
                </c:pt>
                <c:pt idx="5959">
                  <c:v>-1.5466954077354591</c:v>
                </c:pt>
                <c:pt idx="5960">
                  <c:v>-1.1334466793049978</c:v>
                </c:pt>
                <c:pt idx="5961">
                  <c:v>-1.0787919961448789</c:v>
                </c:pt>
                <c:pt idx="5962">
                  <c:v>-1.6373000626738143</c:v>
                </c:pt>
                <c:pt idx="5963">
                  <c:v>-1.3602165786492879</c:v>
                </c:pt>
                <c:pt idx="5964">
                  <c:v>-1.1230402129989396</c:v>
                </c:pt>
                <c:pt idx="5965">
                  <c:v>-1.1057255804349462</c:v>
                </c:pt>
                <c:pt idx="5966">
                  <c:v>-0.89930457537980191</c:v>
                </c:pt>
                <c:pt idx="5967">
                  <c:v>-0.53625455479724438</c:v>
                </c:pt>
                <c:pt idx="5968">
                  <c:v>-0.72449483011453886</c:v>
                </c:pt>
                <c:pt idx="5969">
                  <c:v>-0.63844528124353594</c:v>
                </c:pt>
                <c:pt idx="5970">
                  <c:v>-1.3087168410244685</c:v>
                </c:pt>
                <c:pt idx="5971">
                  <c:v>-1.6916982639910358</c:v>
                </c:pt>
                <c:pt idx="5972">
                  <c:v>-1.6699586069906767</c:v>
                </c:pt>
                <c:pt idx="5973">
                  <c:v>-1.6718412239370264</c:v>
                </c:pt>
                <c:pt idx="5974">
                  <c:v>-1.6004261007905471</c:v>
                </c:pt>
                <c:pt idx="5975">
                  <c:v>-1.9747468302490965</c:v>
                </c:pt>
                <c:pt idx="5976">
                  <c:v>-2.739761305867439</c:v>
                </c:pt>
                <c:pt idx="5977">
                  <c:v>-2.6898490131999209</c:v>
                </c:pt>
                <c:pt idx="5978">
                  <c:v>-2.8435271259390587</c:v>
                </c:pt>
                <c:pt idx="5979">
                  <c:v>-2.87788562587783</c:v>
                </c:pt>
                <c:pt idx="5980">
                  <c:v>-3.277962922503888</c:v>
                </c:pt>
                <c:pt idx="5981">
                  <c:v>-3.0455049956183466</c:v>
                </c:pt>
                <c:pt idx="5982">
                  <c:v>-2.874286999507544</c:v>
                </c:pt>
                <c:pt idx="5983">
                  <c:v>-2.773449867743091</c:v>
                </c:pt>
                <c:pt idx="5984">
                  <c:v>-2.3162070631659133</c:v>
                </c:pt>
                <c:pt idx="5985">
                  <c:v>-1.8247703360378908</c:v>
                </c:pt>
                <c:pt idx="5986">
                  <c:v>-1.7094412308924136</c:v>
                </c:pt>
                <c:pt idx="5987">
                  <c:v>-1.884234578279814</c:v>
                </c:pt>
                <c:pt idx="5988">
                  <c:v>-2.2121607883149124</c:v>
                </c:pt>
                <c:pt idx="5989">
                  <c:v>-0.93984115799598145</c:v>
                </c:pt>
                <c:pt idx="5990">
                  <c:v>-0.95458779708127361</c:v>
                </c:pt>
                <c:pt idx="5991">
                  <c:v>-0.93403292899629387</c:v>
                </c:pt>
                <c:pt idx="5992">
                  <c:v>-0.83027064465875888</c:v>
                </c:pt>
                <c:pt idx="5993">
                  <c:v>-0.30253697464124629</c:v>
                </c:pt>
                <c:pt idx="5994">
                  <c:v>0.41511006156235186</c:v>
                </c:pt>
                <c:pt idx="5995">
                  <c:v>0.53162675590893971</c:v>
                </c:pt>
                <c:pt idx="5996">
                  <c:v>1.1260185135314986</c:v>
                </c:pt>
                <c:pt idx="5997">
                  <c:v>1.4054688614253517</c:v>
                </c:pt>
                <c:pt idx="5998">
                  <c:v>0.92844500307867783</c:v>
                </c:pt>
                <c:pt idx="5999">
                  <c:v>0.70425125019021995</c:v>
                </c:pt>
                <c:pt idx="6000">
                  <c:v>1.112257061401088</c:v>
                </c:pt>
                <c:pt idx="6001">
                  <c:v>1.5509594408158784</c:v>
                </c:pt>
                <c:pt idx="6002">
                  <c:v>1.7151718634839763</c:v>
                </c:pt>
                <c:pt idx="6003">
                  <c:v>1.6743099894968159</c:v>
                </c:pt>
                <c:pt idx="6004">
                  <c:v>1.4450307744304609</c:v>
                </c:pt>
                <c:pt idx="6005">
                  <c:v>1.3655468588742563</c:v>
                </c:pt>
                <c:pt idx="6006">
                  <c:v>1.1759547981386314</c:v>
                </c:pt>
                <c:pt idx="6007">
                  <c:v>1.4519806558933819</c:v>
                </c:pt>
                <c:pt idx="6008">
                  <c:v>1.832600600426886</c:v>
                </c:pt>
                <c:pt idx="6009">
                  <c:v>1.49224492539406</c:v>
                </c:pt>
                <c:pt idx="6010">
                  <c:v>1.555502259527108</c:v>
                </c:pt>
                <c:pt idx="6011">
                  <c:v>1.0975379033189445</c:v>
                </c:pt>
                <c:pt idx="6012">
                  <c:v>1.0871664510839325</c:v>
                </c:pt>
                <c:pt idx="6013">
                  <c:v>0.74564039559404671</c:v>
                </c:pt>
                <c:pt idx="6014">
                  <c:v>1.1939615654905424</c:v>
                </c:pt>
                <c:pt idx="6015">
                  <c:v>1.2078696021761999</c:v>
                </c:pt>
                <c:pt idx="6016">
                  <c:v>1.611868914659496</c:v>
                </c:pt>
                <c:pt idx="6017">
                  <c:v>1.0730441864097262</c:v>
                </c:pt>
                <c:pt idx="6018">
                  <c:v>0.66434061380228704</c:v>
                </c:pt>
                <c:pt idx="6019">
                  <c:v>0.53386747158801562</c:v>
                </c:pt>
                <c:pt idx="6020">
                  <c:v>0.69736900831242477</c:v>
                </c:pt>
                <c:pt idx="6021">
                  <c:v>0.74547404479170987</c:v>
                </c:pt>
                <c:pt idx="6022">
                  <c:v>0.72888609175195096</c:v>
                </c:pt>
                <c:pt idx="6023">
                  <c:v>0.51641084768625378</c:v>
                </c:pt>
                <c:pt idx="6024">
                  <c:v>0.51362040539189124</c:v>
                </c:pt>
                <c:pt idx="6025">
                  <c:v>0.68346782006982998</c:v>
                </c:pt>
                <c:pt idx="6026">
                  <c:v>0.68538523033598275</c:v>
                </c:pt>
                <c:pt idx="6027">
                  <c:v>0.47143884623925236</c:v>
                </c:pt>
                <c:pt idx="6028">
                  <c:v>0.49737684417054134</c:v>
                </c:pt>
                <c:pt idx="6029">
                  <c:v>0.33280408406983314</c:v>
                </c:pt>
                <c:pt idx="6030">
                  <c:v>0.16451600219610069</c:v>
                </c:pt>
                <c:pt idx="6031">
                  <c:v>-0.42418610172166465</c:v>
                </c:pt>
                <c:pt idx="6032">
                  <c:v>-1.0284761962305935</c:v>
                </c:pt>
                <c:pt idx="6033">
                  <c:v>-1.1812865357754454</c:v>
                </c:pt>
                <c:pt idx="6034">
                  <c:v>-1.0603308866754506</c:v>
                </c:pt>
                <c:pt idx="6035">
                  <c:v>-1.0114630742265827</c:v>
                </c:pt>
                <c:pt idx="6036">
                  <c:v>-1.1482712086411229</c:v>
                </c:pt>
                <c:pt idx="6037">
                  <c:v>-1.8651553533122349</c:v>
                </c:pt>
                <c:pt idx="6038">
                  <c:v>-1.6952158281739256</c:v>
                </c:pt>
                <c:pt idx="6039">
                  <c:v>-2.2022537330277734</c:v>
                </c:pt>
                <c:pt idx="6040">
                  <c:v>-2.2917377790196944</c:v>
                </c:pt>
                <c:pt idx="6041">
                  <c:v>-2.6438268978945771</c:v>
                </c:pt>
                <c:pt idx="6042">
                  <c:v>-2.3787129550252835</c:v>
                </c:pt>
                <c:pt idx="6043">
                  <c:v>-2.1717599243758063</c:v>
                </c:pt>
                <c:pt idx="6044">
                  <c:v>-2.449511085834494</c:v>
                </c:pt>
                <c:pt idx="6045">
                  <c:v>-2.3955704078272246</c:v>
                </c:pt>
                <c:pt idx="6046">
                  <c:v>-2.0985716227186777</c:v>
                </c:pt>
                <c:pt idx="6047">
                  <c:v>-2.2025876084609046</c:v>
                </c:pt>
                <c:pt idx="6048">
                  <c:v>-2.2546634325411037</c:v>
                </c:pt>
                <c:pt idx="6049">
                  <c:v>-2.3512331658552075</c:v>
                </c:pt>
                <c:pt idx="6050">
                  <c:v>-1.2472135527069668</c:v>
                </c:pt>
                <c:pt idx="6051">
                  <c:v>-1.5363963885745227</c:v>
                </c:pt>
                <c:pt idx="6052">
                  <c:v>-1.3540283740022871</c:v>
                </c:pt>
                <c:pt idx="6053">
                  <c:v>-1.3289499806005181</c:v>
                </c:pt>
                <c:pt idx="6054">
                  <c:v>-0.82588399679368274</c:v>
                </c:pt>
                <c:pt idx="6055">
                  <c:v>-0.2192959607748336</c:v>
                </c:pt>
                <c:pt idx="6056">
                  <c:v>-0.11659967021696238</c:v>
                </c:pt>
                <c:pt idx="6057">
                  <c:v>2.2767786916368871E-2</c:v>
                </c:pt>
                <c:pt idx="6058">
                  <c:v>0.5201303672148363</c:v>
                </c:pt>
                <c:pt idx="6059">
                  <c:v>0.40562576554763541</c:v>
                </c:pt>
                <c:pt idx="6060">
                  <c:v>0.39278403478632734</c:v>
                </c:pt>
                <c:pt idx="6061">
                  <c:v>0.37619293967116452</c:v>
                </c:pt>
                <c:pt idx="6062">
                  <c:v>0.7374452854981145</c:v>
                </c:pt>
                <c:pt idx="6063">
                  <c:v>0.9498529427331166</c:v>
                </c:pt>
                <c:pt idx="6064">
                  <c:v>1.0659338210133196</c:v>
                </c:pt>
                <c:pt idx="6065">
                  <c:v>0.93658935666820975</c:v>
                </c:pt>
                <c:pt idx="6066">
                  <c:v>1.7105484974064376</c:v>
                </c:pt>
                <c:pt idx="6067">
                  <c:v>1.7204115134816409</c:v>
                </c:pt>
                <c:pt idx="6068">
                  <c:v>1.8254987339607855</c:v>
                </c:pt>
                <c:pt idx="6069">
                  <c:v>1.6508304402605498</c:v>
                </c:pt>
                <c:pt idx="6070">
                  <c:v>1.6203380192549637</c:v>
                </c:pt>
                <c:pt idx="6071">
                  <c:v>1.8079108930436416</c:v>
                </c:pt>
                <c:pt idx="6072">
                  <c:v>1.7636379439281866</c:v>
                </c:pt>
                <c:pt idx="6073">
                  <c:v>1.7783595936699379</c:v>
                </c:pt>
                <c:pt idx="6074">
                  <c:v>2.4690462773336193</c:v>
                </c:pt>
                <c:pt idx="6075">
                  <c:v>2.7692190737438911</c:v>
                </c:pt>
                <c:pt idx="6076">
                  <c:v>2.8467274805998279</c:v>
                </c:pt>
                <c:pt idx="6077">
                  <c:v>3.1364289857930503</c:v>
                </c:pt>
                <c:pt idx="6078">
                  <c:v>3.0690364845115226</c:v>
                </c:pt>
                <c:pt idx="6079">
                  <c:v>3.1075991094854154</c:v>
                </c:pt>
                <c:pt idx="6080">
                  <c:v>3.0414475262321639</c:v>
                </c:pt>
                <c:pt idx="6081">
                  <c:v>3.0595279044224983</c:v>
                </c:pt>
                <c:pt idx="6082">
                  <c:v>3.1038968048892071</c:v>
                </c:pt>
                <c:pt idx="6083">
                  <c:v>2.6924926808599432</c:v>
                </c:pt>
                <c:pt idx="6084">
                  <c:v>2.744813240819127</c:v>
                </c:pt>
                <c:pt idx="6085">
                  <c:v>2.5221048284650234</c:v>
                </c:pt>
                <c:pt idx="6086">
                  <c:v>2.8953886089552792</c:v>
                </c:pt>
                <c:pt idx="6087">
                  <c:v>3.0747899063353339</c:v>
                </c:pt>
                <c:pt idx="6088">
                  <c:v>2.977843209377061</c:v>
                </c:pt>
                <c:pt idx="6089">
                  <c:v>2.9667602558865553</c:v>
                </c:pt>
                <c:pt idx="6090">
                  <c:v>2.9701210078863713</c:v>
                </c:pt>
                <c:pt idx="6091">
                  <c:v>2.9204624188117809</c:v>
                </c:pt>
                <c:pt idx="6092">
                  <c:v>2.9666586528968795</c:v>
                </c:pt>
                <c:pt idx="6093">
                  <c:v>2.6721379002211045</c:v>
                </c:pt>
                <c:pt idx="6094">
                  <c:v>2.7646843356084436</c:v>
                </c:pt>
                <c:pt idx="6095">
                  <c:v>3.0359951739154267</c:v>
                </c:pt>
                <c:pt idx="6096">
                  <c:v>3.0154975217563567</c:v>
                </c:pt>
                <c:pt idx="6097">
                  <c:v>3.0034992427952401</c:v>
                </c:pt>
                <c:pt idx="6098">
                  <c:v>2.7359434174615469</c:v>
                </c:pt>
                <c:pt idx="6099">
                  <c:v>2.8410030611113459</c:v>
                </c:pt>
                <c:pt idx="6100">
                  <c:v>2.4276417211227646</c:v>
                </c:pt>
                <c:pt idx="6101">
                  <c:v>2.0955190131420083</c:v>
                </c:pt>
                <c:pt idx="6102">
                  <c:v>2.391039296193509</c:v>
                </c:pt>
                <c:pt idx="6103">
                  <c:v>2.6171489294739656</c:v>
                </c:pt>
                <c:pt idx="6104">
                  <c:v>2.4034672218864155</c:v>
                </c:pt>
                <c:pt idx="6105">
                  <c:v>2.2787984804180774</c:v>
                </c:pt>
                <c:pt idx="6106">
                  <c:v>2.3450783508540454</c:v>
                </c:pt>
                <c:pt idx="6107">
                  <c:v>2.2999406178241011</c:v>
                </c:pt>
                <c:pt idx="6108">
                  <c:v>1.898323716722337</c:v>
                </c:pt>
                <c:pt idx="6109">
                  <c:v>2.0139906465206803</c:v>
                </c:pt>
                <c:pt idx="6110">
                  <c:v>2.146773063875286</c:v>
                </c:pt>
                <c:pt idx="6111">
                  <c:v>2.800436922459197</c:v>
                </c:pt>
                <c:pt idx="6112">
                  <c:v>2.9860018809053566</c:v>
                </c:pt>
                <c:pt idx="6113">
                  <c:v>3.1150416876057281</c:v>
                </c:pt>
                <c:pt idx="6114">
                  <c:v>3.4105404201891303</c:v>
                </c:pt>
                <c:pt idx="6115">
                  <c:v>3.4202520101263243</c:v>
                </c:pt>
                <c:pt idx="6116">
                  <c:v>3.9647832383408792</c:v>
                </c:pt>
                <c:pt idx="6117">
                  <c:v>3.467683197310278</c:v>
                </c:pt>
                <c:pt idx="6118">
                  <c:v>3.2388843707039383</c:v>
                </c:pt>
                <c:pt idx="6119">
                  <c:v>3.4806889401353791</c:v>
                </c:pt>
                <c:pt idx="6120">
                  <c:v>3.6594224471193164</c:v>
                </c:pt>
                <c:pt idx="6121">
                  <c:v>3.696779491792995</c:v>
                </c:pt>
                <c:pt idx="6122">
                  <c:v>4.1167663322417409</c:v>
                </c:pt>
                <c:pt idx="6123">
                  <c:v>4.0439699766518009</c:v>
                </c:pt>
                <c:pt idx="6124">
                  <c:v>4.2089102862148113</c:v>
                </c:pt>
                <c:pt idx="6125">
                  <c:v>3.987289647727573</c:v>
                </c:pt>
                <c:pt idx="6126">
                  <c:v>3.9463452441733762</c:v>
                </c:pt>
                <c:pt idx="6127">
                  <c:v>4.3709797593608926</c:v>
                </c:pt>
                <c:pt idx="6128">
                  <c:v>3.9429564464365727</c:v>
                </c:pt>
                <c:pt idx="6129">
                  <c:v>4.0057000402852223</c:v>
                </c:pt>
                <c:pt idx="6130">
                  <c:v>3.9052096189688452</c:v>
                </c:pt>
                <c:pt idx="6131">
                  <c:v>3.6722194496321454</c:v>
                </c:pt>
                <c:pt idx="6132">
                  <c:v>3.9637922759534931</c:v>
                </c:pt>
                <c:pt idx="6133">
                  <c:v>3.9540118818777366</c:v>
                </c:pt>
                <c:pt idx="6134">
                  <c:v>3.5681253435125133</c:v>
                </c:pt>
                <c:pt idx="6135">
                  <c:v>3.9452908671295908</c:v>
                </c:pt>
                <c:pt idx="6136">
                  <c:v>3.9650539567037417</c:v>
                </c:pt>
                <c:pt idx="6137">
                  <c:v>4.1408402799877759</c:v>
                </c:pt>
                <c:pt idx="6138">
                  <c:v>4.3300513895177843</c:v>
                </c:pt>
                <c:pt idx="6139">
                  <c:v>4.3460944655694593</c:v>
                </c:pt>
                <c:pt idx="6140">
                  <c:v>4.202109408315871</c:v>
                </c:pt>
                <c:pt idx="6141">
                  <c:v>4.1036479646094213</c:v>
                </c:pt>
                <c:pt idx="6142">
                  <c:v>4.1571822517694548</c:v>
                </c:pt>
                <c:pt idx="6143">
                  <c:v>4.1448710245509046</c:v>
                </c:pt>
                <c:pt idx="6144">
                  <c:v>3.510323711816413</c:v>
                </c:pt>
                <c:pt idx="6145">
                  <c:v>3.4864125973501841</c:v>
                </c:pt>
                <c:pt idx="6146">
                  <c:v>3.5715863129500325</c:v>
                </c:pt>
                <c:pt idx="6147">
                  <c:v>3.8081557683014098</c:v>
                </c:pt>
                <c:pt idx="6148">
                  <c:v>3.6736890179486665</c:v>
                </c:pt>
                <c:pt idx="6149">
                  <c:v>3.1544500736206129</c:v>
                </c:pt>
                <c:pt idx="6150">
                  <c:v>3.8023059413344082</c:v>
                </c:pt>
                <c:pt idx="6151">
                  <c:v>3.2413634206498956</c:v>
                </c:pt>
                <c:pt idx="6152">
                  <c:v>2.6992311170707821</c:v>
                </c:pt>
                <c:pt idx="6153">
                  <c:v>2.7483911283295019</c:v>
                </c:pt>
                <c:pt idx="6154">
                  <c:v>2.0544057857523748</c:v>
                </c:pt>
                <c:pt idx="6155">
                  <c:v>1.8171909496551863</c:v>
                </c:pt>
                <c:pt idx="6156">
                  <c:v>1.790728489971996</c:v>
                </c:pt>
                <c:pt idx="6157">
                  <c:v>1.8841246452221436</c:v>
                </c:pt>
                <c:pt idx="6158">
                  <c:v>1.5411630434436185</c:v>
                </c:pt>
                <c:pt idx="6159">
                  <c:v>1.6190826597507182</c:v>
                </c:pt>
                <c:pt idx="6160">
                  <c:v>1.2560944370527753</c:v>
                </c:pt>
                <c:pt idx="6161">
                  <c:v>1.1214596662669505</c:v>
                </c:pt>
                <c:pt idx="6162">
                  <c:v>0.58352648264043416</c:v>
                </c:pt>
                <c:pt idx="6163">
                  <c:v>0.84945029772426073</c:v>
                </c:pt>
                <c:pt idx="6164">
                  <c:v>0.74430339634666953</c:v>
                </c:pt>
                <c:pt idx="6165">
                  <c:v>0.27230064776110846</c:v>
                </c:pt>
                <c:pt idx="6166">
                  <c:v>-8.4687385561170253E-2</c:v>
                </c:pt>
                <c:pt idx="6167">
                  <c:v>-0.3576263506648108</c:v>
                </c:pt>
                <c:pt idx="6168">
                  <c:v>-0.79023446925566521</c:v>
                </c:pt>
                <c:pt idx="6169">
                  <c:v>-1.3141954104532083</c:v>
                </c:pt>
                <c:pt idx="6170">
                  <c:v>-1.3970440634943271</c:v>
                </c:pt>
                <c:pt idx="6171">
                  <c:v>-1.8515510591713955</c:v>
                </c:pt>
                <c:pt idx="6172">
                  <c:v>-1.9874948538377464</c:v>
                </c:pt>
                <c:pt idx="6173">
                  <c:v>-1.7866538836417043</c:v>
                </c:pt>
                <c:pt idx="6174">
                  <c:v>-1.8265977831610143</c:v>
                </c:pt>
                <c:pt idx="6175">
                  <c:v>-1.8785112410932447</c:v>
                </c:pt>
                <c:pt idx="6176">
                  <c:v>-2.2228910061221496</c:v>
                </c:pt>
                <c:pt idx="6177">
                  <c:v>-2.700606719674973</c:v>
                </c:pt>
                <c:pt idx="6178">
                  <c:v>-3.5402029378969475</c:v>
                </c:pt>
                <c:pt idx="6179">
                  <c:v>-4.2863887558013047</c:v>
                </c:pt>
                <c:pt idx="6180">
                  <c:v>-4.3864657367389368</c:v>
                </c:pt>
                <c:pt idx="6181">
                  <c:v>-4.3528024131130882</c:v>
                </c:pt>
                <c:pt idx="6182">
                  <c:v>-4.3434116736995367</c:v>
                </c:pt>
                <c:pt idx="6183">
                  <c:v>-4.3541230375718651</c:v>
                </c:pt>
                <c:pt idx="6184">
                  <c:v>-4.7529900198666253</c:v>
                </c:pt>
                <c:pt idx="6185">
                  <c:v>-4.9087548863287456</c:v>
                </c:pt>
                <c:pt idx="6186">
                  <c:v>-4.9810290921259135</c:v>
                </c:pt>
                <c:pt idx="6187">
                  <c:v>-5.1763606619383831</c:v>
                </c:pt>
                <c:pt idx="6188">
                  <c:v>-5.1259094183479474</c:v>
                </c:pt>
                <c:pt idx="6189">
                  <c:v>-5.8563458151151675</c:v>
                </c:pt>
                <c:pt idx="6190">
                  <c:v>-5.7065428365220185</c:v>
                </c:pt>
                <c:pt idx="6191">
                  <c:v>-5.1502499406973525</c:v>
                </c:pt>
                <c:pt idx="6192">
                  <c:v>-6.0701911530673041</c:v>
                </c:pt>
                <c:pt idx="6193">
                  <c:v>-5.7884145665343496</c:v>
                </c:pt>
                <c:pt idx="6194">
                  <c:v>-6.0395285845335334</c:v>
                </c:pt>
                <c:pt idx="6195">
                  <c:v>-6.3855882196866682</c:v>
                </c:pt>
                <c:pt idx="6196">
                  <c:v>-6.5564837817632444</c:v>
                </c:pt>
                <c:pt idx="6197">
                  <c:v>-6.2588473892904224</c:v>
                </c:pt>
                <c:pt idx="6198">
                  <c:v>-5.4458330803569117</c:v>
                </c:pt>
                <c:pt idx="6199">
                  <c:v>-5.1951061160146574</c:v>
                </c:pt>
                <c:pt idx="6200">
                  <c:v>-4.9891053631524533</c:v>
                </c:pt>
                <c:pt idx="6201">
                  <c:v>-5.1021228208865219</c:v>
                </c:pt>
                <c:pt idx="6202">
                  <c:v>-4.9431336256179774</c:v>
                </c:pt>
                <c:pt idx="6203">
                  <c:v>-4.4701011343570958</c:v>
                </c:pt>
                <c:pt idx="6204">
                  <c:v>-3.7908344589518119</c:v>
                </c:pt>
                <c:pt idx="6205">
                  <c:v>-3.3240334851896041</c:v>
                </c:pt>
                <c:pt idx="6206">
                  <c:v>-3.197819286401399</c:v>
                </c:pt>
                <c:pt idx="6207">
                  <c:v>-2.3879599585743847</c:v>
                </c:pt>
                <c:pt idx="6208">
                  <c:v>-1.9344224150200784</c:v>
                </c:pt>
                <c:pt idx="6209">
                  <c:v>-1.9569350022666487</c:v>
                </c:pt>
                <c:pt idx="6210">
                  <c:v>-1.8574423292387152</c:v>
                </c:pt>
                <c:pt idx="6211">
                  <c:v>-0.84610920633073228</c:v>
                </c:pt>
                <c:pt idx="6212">
                  <c:v>-0.68222047421324816</c:v>
                </c:pt>
                <c:pt idx="6213">
                  <c:v>-0.69074875503534039</c:v>
                </c:pt>
                <c:pt idx="6214">
                  <c:v>-0.38760087005693106</c:v>
                </c:pt>
                <c:pt idx="6215">
                  <c:v>-0.63652559977539203</c:v>
                </c:pt>
                <c:pt idx="6216">
                  <c:v>-1.209460990789881</c:v>
                </c:pt>
                <c:pt idx="6217">
                  <c:v>-1.677260642101611</c:v>
                </c:pt>
                <c:pt idx="6218">
                  <c:v>-1.3814476068321706</c:v>
                </c:pt>
                <c:pt idx="6219">
                  <c:v>-1.2666924642484827</c:v>
                </c:pt>
                <c:pt idx="6220">
                  <c:v>-1.002894947052299</c:v>
                </c:pt>
                <c:pt idx="6221">
                  <c:v>-1.0522632289568508</c:v>
                </c:pt>
                <c:pt idx="6222">
                  <c:v>-0.8483402533311537</c:v>
                </c:pt>
                <c:pt idx="6223">
                  <c:v>-1.0405296968501507</c:v>
                </c:pt>
                <c:pt idx="6224">
                  <c:v>-0.91637603540542956</c:v>
                </c:pt>
                <c:pt idx="6225">
                  <c:v>-0.57474021778295259</c:v>
                </c:pt>
                <c:pt idx="6226">
                  <c:v>-0.50717604999181043</c:v>
                </c:pt>
                <c:pt idx="6227">
                  <c:v>-3.3980404433739481E-2</c:v>
                </c:pt>
                <c:pt idx="6228">
                  <c:v>0.1120862819848544</c:v>
                </c:pt>
                <c:pt idx="6229">
                  <c:v>-0.27766540048151117</c:v>
                </c:pt>
                <c:pt idx="6230">
                  <c:v>-0.1917251003932986</c:v>
                </c:pt>
                <c:pt idx="6231">
                  <c:v>-0.10817539020389033</c:v>
                </c:pt>
                <c:pt idx="6232">
                  <c:v>-0.16561996190039183</c:v>
                </c:pt>
                <c:pt idx="6233">
                  <c:v>-7.9421643367597383E-2</c:v>
                </c:pt>
                <c:pt idx="6234">
                  <c:v>0.38825063040045771</c:v>
                </c:pt>
                <c:pt idx="6235">
                  <c:v>0.81949341965571754</c:v>
                </c:pt>
                <c:pt idx="6236">
                  <c:v>1.3309663445517299</c:v>
                </c:pt>
                <c:pt idx="6237">
                  <c:v>1.9042781011134533</c:v>
                </c:pt>
                <c:pt idx="6238">
                  <c:v>1.5513554667678413</c:v>
                </c:pt>
                <c:pt idx="6239">
                  <c:v>1.6169973760496485</c:v>
                </c:pt>
                <c:pt idx="6240">
                  <c:v>1.6698291581807336</c:v>
                </c:pt>
                <c:pt idx="6241">
                  <c:v>1.9681714473582919</c:v>
                </c:pt>
                <c:pt idx="6242">
                  <c:v>1.9650514472133265</c:v>
                </c:pt>
                <c:pt idx="6243">
                  <c:v>2.4341411778206554</c:v>
                </c:pt>
                <c:pt idx="6244">
                  <c:v>1.8393935858376473</c:v>
                </c:pt>
                <c:pt idx="6245">
                  <c:v>1.8879789985757234</c:v>
                </c:pt>
                <c:pt idx="6246">
                  <c:v>1.9777435969305655</c:v>
                </c:pt>
                <c:pt idx="6247">
                  <c:v>2.1806424546257506</c:v>
                </c:pt>
                <c:pt idx="6248">
                  <c:v>1.8208464652269014</c:v>
                </c:pt>
                <c:pt idx="6249">
                  <c:v>1.7098463321954485</c:v>
                </c:pt>
                <c:pt idx="6250">
                  <c:v>1.2495706783416358</c:v>
                </c:pt>
                <c:pt idx="6251">
                  <c:v>1.3832758597203638</c:v>
                </c:pt>
                <c:pt idx="6252">
                  <c:v>1.6185113264578541</c:v>
                </c:pt>
                <c:pt idx="6253">
                  <c:v>1.0139397591262276</c:v>
                </c:pt>
                <c:pt idx="6254">
                  <c:v>0.94026137861047776</c:v>
                </c:pt>
                <c:pt idx="6255">
                  <c:v>0.63775744100574816</c:v>
                </c:pt>
                <c:pt idx="6256">
                  <c:v>0.19844817544131743</c:v>
                </c:pt>
                <c:pt idx="6257">
                  <c:v>-0.54459881717999781</c:v>
                </c:pt>
                <c:pt idx="6258">
                  <c:v>-0.51908277432807381</c:v>
                </c:pt>
                <c:pt idx="6259">
                  <c:v>-0.11371741856824723</c:v>
                </c:pt>
                <c:pt idx="6260">
                  <c:v>-9.0883583442410334E-2</c:v>
                </c:pt>
                <c:pt idx="6261">
                  <c:v>0.20401225579721602</c:v>
                </c:pt>
                <c:pt idx="6262">
                  <c:v>0.43064252302090272</c:v>
                </c:pt>
                <c:pt idx="6263">
                  <c:v>0.45526384562392597</c:v>
                </c:pt>
                <c:pt idx="6264">
                  <c:v>0.40427547714690926</c:v>
                </c:pt>
                <c:pt idx="6265">
                  <c:v>0.58656108449828781</c:v>
                </c:pt>
                <c:pt idx="6266">
                  <c:v>1.2194744150667316</c:v>
                </c:pt>
                <c:pt idx="6267">
                  <c:v>0.64403644193645704</c:v>
                </c:pt>
                <c:pt idx="6268">
                  <c:v>1.1424374090506761</c:v>
                </c:pt>
                <c:pt idx="6269">
                  <c:v>1.0641908602399233</c:v>
                </c:pt>
                <c:pt idx="6270">
                  <c:v>0.66582411848759326</c:v>
                </c:pt>
                <c:pt idx="6271">
                  <c:v>0.88126996906356103</c:v>
                </c:pt>
                <c:pt idx="6272">
                  <c:v>0.31014758633066564</c:v>
                </c:pt>
                <c:pt idx="6273">
                  <c:v>0.59327013187028022</c:v>
                </c:pt>
                <c:pt idx="6274">
                  <c:v>0.16702023452738363</c:v>
                </c:pt>
                <c:pt idx="6275">
                  <c:v>-3.1819122302299461E-3</c:v>
                </c:pt>
                <c:pt idx="6276">
                  <c:v>-1.4377197597336416E-2</c:v>
                </c:pt>
                <c:pt idx="6277">
                  <c:v>-0.29524457827234196</c:v>
                </c:pt>
                <c:pt idx="6278">
                  <c:v>-0.71263161739614889</c:v>
                </c:pt>
                <c:pt idx="6279">
                  <c:v>-0.58685358606348204</c:v>
                </c:pt>
                <c:pt idx="6280">
                  <c:v>-0.92645929510750857</c:v>
                </c:pt>
                <c:pt idx="6281">
                  <c:v>-1.386214081715168</c:v>
                </c:pt>
                <c:pt idx="6282">
                  <c:v>-1.5950576117066944</c:v>
                </c:pt>
                <c:pt idx="6283">
                  <c:v>-1.8579091819635851</c:v>
                </c:pt>
                <c:pt idx="6284">
                  <c:v>-2.7900635798775983</c:v>
                </c:pt>
                <c:pt idx="6285">
                  <c:v>-3.3774966777771458</c:v>
                </c:pt>
                <c:pt idx="6286">
                  <c:v>-3.8955294196807824</c:v>
                </c:pt>
                <c:pt idx="6287">
                  <c:v>-4.3335792144426675</c:v>
                </c:pt>
                <c:pt idx="6288">
                  <c:v>-3.9081133281130507</c:v>
                </c:pt>
                <c:pt idx="6289">
                  <c:v>-3.9538174737011023</c:v>
                </c:pt>
                <c:pt idx="6290">
                  <c:v>-4.3074625438246628</c:v>
                </c:pt>
                <c:pt idx="6291">
                  <c:v>-4.9053936690386761</c:v>
                </c:pt>
                <c:pt idx="6292">
                  <c:v>-5.2988748322696946</c:v>
                </c:pt>
                <c:pt idx="6293">
                  <c:v>-5.2912871594076023</c:v>
                </c:pt>
                <c:pt idx="6294">
                  <c:v>-5.389537818789238</c:v>
                </c:pt>
                <c:pt idx="6295">
                  <c:v>-5.4176505276683304</c:v>
                </c:pt>
                <c:pt idx="6296">
                  <c:v>-5.2917370974114526</c:v>
                </c:pt>
                <c:pt idx="6297">
                  <c:v>-5.1001626466510137</c:v>
                </c:pt>
                <c:pt idx="6298">
                  <c:v>-4.8008232758887033</c:v>
                </c:pt>
                <c:pt idx="6299">
                  <c:v>-4.4115827495593125</c:v>
                </c:pt>
                <c:pt idx="6300">
                  <c:v>-4.239676015026391</c:v>
                </c:pt>
                <c:pt idx="6301">
                  <c:v>-3.6445087109646273</c:v>
                </c:pt>
                <c:pt idx="6302">
                  <c:v>-3.1879212821104792</c:v>
                </c:pt>
                <c:pt idx="6303">
                  <c:v>-3.1563815725234625</c:v>
                </c:pt>
                <c:pt idx="6304">
                  <c:v>-2.8483799047495837</c:v>
                </c:pt>
                <c:pt idx="6305">
                  <c:v>-3.2848959450577042</c:v>
                </c:pt>
                <c:pt idx="6306">
                  <c:v>-3.080248389541639</c:v>
                </c:pt>
                <c:pt idx="6307">
                  <c:v>-2.5534717217136857</c:v>
                </c:pt>
                <c:pt idx="6308">
                  <c:v>-2.004802206532073</c:v>
                </c:pt>
                <c:pt idx="6309">
                  <c:v>-2.5006093663512226</c:v>
                </c:pt>
                <c:pt idx="6310">
                  <c:v>-2.6434474474862157</c:v>
                </c:pt>
                <c:pt idx="6311">
                  <c:v>-2.7798507954943079</c:v>
                </c:pt>
                <c:pt idx="6312">
                  <c:v>-2.5094160122621463</c:v>
                </c:pt>
                <c:pt idx="6313">
                  <c:v>-2.4282492961873423</c:v>
                </c:pt>
                <c:pt idx="6314">
                  <c:v>-2.4216402004025053</c:v>
                </c:pt>
                <c:pt idx="6315">
                  <c:v>-2.4031070700059249</c:v>
                </c:pt>
                <c:pt idx="6316">
                  <c:v>-2.6266743618690942</c:v>
                </c:pt>
                <c:pt idx="6317">
                  <c:v>-2.6591004792762032</c:v>
                </c:pt>
                <c:pt idx="6318">
                  <c:v>-3.126138895361537</c:v>
                </c:pt>
                <c:pt idx="6319">
                  <c:v>-2.6559694643071916</c:v>
                </c:pt>
                <c:pt idx="6320">
                  <c:v>-2.3593457215679736</c:v>
                </c:pt>
                <c:pt idx="6321">
                  <c:v>-2.2663234016922651</c:v>
                </c:pt>
                <c:pt idx="6322">
                  <c:v>-2.0705921371931586</c:v>
                </c:pt>
                <c:pt idx="6323">
                  <c:v>-1.5363401188650068</c:v>
                </c:pt>
                <c:pt idx="6324">
                  <c:v>-1.4162034356258584</c:v>
                </c:pt>
                <c:pt idx="6325">
                  <c:v>-1.2869587074592546</c:v>
                </c:pt>
                <c:pt idx="6326">
                  <c:v>-1.2027522705876093</c:v>
                </c:pt>
                <c:pt idx="6327">
                  <c:v>-0.54147412421755059</c:v>
                </c:pt>
                <c:pt idx="6328">
                  <c:v>-0.66851302334201967</c:v>
                </c:pt>
                <c:pt idx="6329">
                  <c:v>-0.49138817605359653</c:v>
                </c:pt>
                <c:pt idx="6330">
                  <c:v>-0.62134856772961489</c:v>
                </c:pt>
                <c:pt idx="6331">
                  <c:v>-0.70808046057603613</c:v>
                </c:pt>
                <c:pt idx="6332">
                  <c:v>-0.4029926290321123</c:v>
                </c:pt>
                <c:pt idx="6333">
                  <c:v>-0.65132118460648003</c:v>
                </c:pt>
                <c:pt idx="6334">
                  <c:v>-0.22446314555257149</c:v>
                </c:pt>
                <c:pt idx="6335">
                  <c:v>-0.6894628540500124</c:v>
                </c:pt>
                <c:pt idx="6336">
                  <c:v>-0.82517373271889993</c:v>
                </c:pt>
                <c:pt idx="6337">
                  <c:v>-0.41345182049917306</c:v>
                </c:pt>
                <c:pt idx="6338">
                  <c:v>-0.20014931816020856</c:v>
                </c:pt>
                <c:pt idx="6339">
                  <c:v>0.15925063549991617</c:v>
                </c:pt>
                <c:pt idx="6340">
                  <c:v>0.28334053388264357</c:v>
                </c:pt>
                <c:pt idx="6341">
                  <c:v>0.14880379032658089</c:v>
                </c:pt>
                <c:pt idx="6342">
                  <c:v>0.5415941763339539</c:v>
                </c:pt>
                <c:pt idx="6343">
                  <c:v>0.46605251453297358</c:v>
                </c:pt>
                <c:pt idx="6344">
                  <c:v>0.64252325207453598</c:v>
                </c:pt>
                <c:pt idx="6345">
                  <c:v>0.39318119210082997</c:v>
                </c:pt>
                <c:pt idx="6346">
                  <c:v>0.56728433443495285</c:v>
                </c:pt>
                <c:pt idx="6347">
                  <c:v>0.18210402969882356</c:v>
                </c:pt>
                <c:pt idx="6348">
                  <c:v>0.18474452653930132</c:v>
                </c:pt>
                <c:pt idx="6349">
                  <c:v>0.12678224468035668</c:v>
                </c:pt>
                <c:pt idx="6350">
                  <c:v>0.15361304591927971</c:v>
                </c:pt>
                <c:pt idx="6351">
                  <c:v>0.71094643024856718</c:v>
                </c:pt>
                <c:pt idx="6352">
                  <c:v>0.32949631858013095</c:v>
                </c:pt>
                <c:pt idx="6353">
                  <c:v>0.38870365846385857</c:v>
                </c:pt>
                <c:pt idx="6354">
                  <c:v>0.54924691549017568</c:v>
                </c:pt>
                <c:pt idx="6355">
                  <c:v>0.22700615899153043</c:v>
                </c:pt>
                <c:pt idx="6356">
                  <c:v>0.58137786061667818</c:v>
                </c:pt>
                <c:pt idx="6357">
                  <c:v>0.6950650250026863</c:v>
                </c:pt>
                <c:pt idx="6358">
                  <c:v>0.6800325719032938</c:v>
                </c:pt>
                <c:pt idx="6359">
                  <c:v>0.82525897445899643</c:v>
                </c:pt>
                <c:pt idx="6360">
                  <c:v>1.4979414572180991</c:v>
                </c:pt>
                <c:pt idx="6361">
                  <c:v>2.0668408194148773</c:v>
                </c:pt>
                <c:pt idx="6362">
                  <c:v>2.6119766218791298</c:v>
                </c:pt>
                <c:pt idx="6363">
                  <c:v>2.7186524076306</c:v>
                </c:pt>
                <c:pt idx="6364">
                  <c:v>2.7603535101848888</c:v>
                </c:pt>
                <c:pt idx="6365">
                  <c:v>3.0848434998044407</c:v>
                </c:pt>
                <c:pt idx="6366">
                  <c:v>3.3439416069203851</c:v>
                </c:pt>
                <c:pt idx="6367">
                  <c:v>3.7876036702440912</c:v>
                </c:pt>
                <c:pt idx="6368">
                  <c:v>4.2307684448932186</c:v>
                </c:pt>
                <c:pt idx="6369">
                  <c:v>5.0228296737667391</c:v>
                </c:pt>
                <c:pt idx="6370">
                  <c:v>5.0158677913584695</c:v>
                </c:pt>
                <c:pt idx="6371">
                  <c:v>5.2025544540138284</c:v>
                </c:pt>
                <c:pt idx="6372">
                  <c:v>4.7877010251254157</c:v>
                </c:pt>
                <c:pt idx="6373">
                  <c:v>4.9623433135863584</c:v>
                </c:pt>
                <c:pt idx="6374">
                  <c:v>5.1872248952285078</c:v>
                </c:pt>
                <c:pt idx="6375">
                  <c:v>5.0179935822038928</c:v>
                </c:pt>
                <c:pt idx="6376">
                  <c:v>4.8874762644617284</c:v>
                </c:pt>
                <c:pt idx="6377">
                  <c:v>4.3701748612483655</c:v>
                </c:pt>
                <c:pt idx="6378">
                  <c:v>4.407998696019539</c:v>
                </c:pt>
                <c:pt idx="6379">
                  <c:v>4.3416970244887159</c:v>
                </c:pt>
                <c:pt idx="6380">
                  <c:v>4.8999279503268323</c:v>
                </c:pt>
                <c:pt idx="6381">
                  <c:v>4.8927127254388285</c:v>
                </c:pt>
                <c:pt idx="6382">
                  <c:v>4.8238877930746931</c:v>
                </c:pt>
                <c:pt idx="6383">
                  <c:v>4.7867299839512967</c:v>
                </c:pt>
                <c:pt idx="6384">
                  <c:v>4.807928678144795</c:v>
                </c:pt>
                <c:pt idx="6385">
                  <c:v>4.3783984969563248</c:v>
                </c:pt>
                <c:pt idx="6386">
                  <c:v>4.4109054492394568</c:v>
                </c:pt>
                <c:pt idx="6387">
                  <c:v>3.8953897860318496</c:v>
                </c:pt>
                <c:pt idx="6388">
                  <c:v>3.7315239481468958</c:v>
                </c:pt>
                <c:pt idx="6389">
                  <c:v>3.9797467200413483</c:v>
                </c:pt>
                <c:pt idx="6390">
                  <c:v>3.3989565882147805</c:v>
                </c:pt>
                <c:pt idx="6391">
                  <c:v>3.1918766071344375</c:v>
                </c:pt>
                <c:pt idx="6392">
                  <c:v>2.9514024764867783</c:v>
                </c:pt>
                <c:pt idx="6393">
                  <c:v>2.5997758712743599</c:v>
                </c:pt>
                <c:pt idx="6394">
                  <c:v>2.2131020396330552</c:v>
                </c:pt>
                <c:pt idx="6395">
                  <c:v>1.6327091787115158</c:v>
                </c:pt>
                <c:pt idx="6396">
                  <c:v>1.2645158092869999</c:v>
                </c:pt>
                <c:pt idx="6397">
                  <c:v>1.1565641448543931</c:v>
                </c:pt>
                <c:pt idx="6398">
                  <c:v>1.3414450922480785</c:v>
                </c:pt>
                <c:pt idx="6399">
                  <c:v>1.1382547630124222</c:v>
                </c:pt>
                <c:pt idx="6400">
                  <c:v>1.2401209549802403</c:v>
                </c:pt>
                <c:pt idx="6401">
                  <c:v>0.93737703613850343</c:v>
                </c:pt>
                <c:pt idx="6402">
                  <c:v>0.62554061284816731</c:v>
                </c:pt>
                <c:pt idx="6403">
                  <c:v>0.92062380220692264</c:v>
                </c:pt>
                <c:pt idx="6404">
                  <c:v>0.41358446360428697</c:v>
                </c:pt>
                <c:pt idx="6405">
                  <c:v>-5.8060255257779379E-2</c:v>
                </c:pt>
                <c:pt idx="6406">
                  <c:v>-0.83721151112364789</c:v>
                </c:pt>
                <c:pt idx="6407">
                  <c:v>-1.4182471923611792</c:v>
                </c:pt>
                <c:pt idx="6408">
                  <c:v>-1.7349574210093237</c:v>
                </c:pt>
                <c:pt idx="6409">
                  <c:v>-1.7059618913970178</c:v>
                </c:pt>
                <c:pt idx="6410">
                  <c:v>-2.1400078671347593</c:v>
                </c:pt>
                <c:pt idx="6411">
                  <c:v>-2.4993063011893017</c:v>
                </c:pt>
                <c:pt idx="6412">
                  <c:v>-2.6299182490503865</c:v>
                </c:pt>
                <c:pt idx="6413">
                  <c:v>-2.9208686811103681</c:v>
                </c:pt>
                <c:pt idx="6414">
                  <c:v>-3.2013652844153957</c:v>
                </c:pt>
                <c:pt idx="6415">
                  <c:v>-3.1587028598319438</c:v>
                </c:pt>
                <c:pt idx="6416">
                  <c:v>-3.2734184693309896</c:v>
                </c:pt>
                <c:pt idx="6417">
                  <c:v>-3.4557442034858612</c:v>
                </c:pt>
                <c:pt idx="6418">
                  <c:v>-3.8057138331856328</c:v>
                </c:pt>
                <c:pt idx="6419">
                  <c:v>-4.2874346962630634</c:v>
                </c:pt>
                <c:pt idx="6420">
                  <c:v>-4.3551984696979993</c:v>
                </c:pt>
                <c:pt idx="6421">
                  <c:v>-4.2982894201703328</c:v>
                </c:pt>
                <c:pt idx="6422">
                  <c:v>-3.9966610110103038</c:v>
                </c:pt>
                <c:pt idx="6423">
                  <c:v>-3.941908030255231</c:v>
                </c:pt>
                <c:pt idx="6424">
                  <c:v>-4.4877410979254009</c:v>
                </c:pt>
                <c:pt idx="6425">
                  <c:v>-4.5581379684008452</c:v>
                </c:pt>
                <c:pt idx="6426">
                  <c:v>-4.4988609296757982</c:v>
                </c:pt>
                <c:pt idx="6427">
                  <c:v>-4.5592117261332561</c:v>
                </c:pt>
                <c:pt idx="6428">
                  <c:v>-4.5248124999586592</c:v>
                </c:pt>
                <c:pt idx="6429">
                  <c:v>-4.7476192255468401</c:v>
                </c:pt>
                <c:pt idx="6430">
                  <c:v>-4.8802941118831047</c:v>
                </c:pt>
                <c:pt idx="6431">
                  <c:v>-4.8219843916392984</c:v>
                </c:pt>
                <c:pt idx="6432">
                  <c:v>-4.5955766379757295</c:v>
                </c:pt>
                <c:pt idx="6433">
                  <c:v>-4.8284298200704816</c:v>
                </c:pt>
                <c:pt idx="6434">
                  <c:v>-4.6318896272085635</c:v>
                </c:pt>
                <c:pt idx="6435">
                  <c:v>-4.476696723938244</c:v>
                </c:pt>
                <c:pt idx="6436">
                  <c:v>-4.4649081596680862</c:v>
                </c:pt>
                <c:pt idx="6437">
                  <c:v>-4.3847894106614884</c:v>
                </c:pt>
                <c:pt idx="6438">
                  <c:v>-4.9633605073520748</c:v>
                </c:pt>
                <c:pt idx="6439">
                  <c:v>-4.8852146756917492</c:v>
                </c:pt>
                <c:pt idx="6440">
                  <c:v>-5.1778012599837764</c:v>
                </c:pt>
                <c:pt idx="6441">
                  <c:v>-4.9877155417052421</c:v>
                </c:pt>
                <c:pt idx="6442">
                  <c:v>-4.9000408593426803</c:v>
                </c:pt>
                <c:pt idx="6443">
                  <c:v>-4.7923704498906643</c:v>
                </c:pt>
                <c:pt idx="6444">
                  <c:v>-4.6354180938519844</c:v>
                </c:pt>
                <c:pt idx="6445">
                  <c:v>-4.655366152728261</c:v>
                </c:pt>
                <c:pt idx="6446">
                  <c:v>-4.7563649204856908</c:v>
                </c:pt>
                <c:pt idx="6447">
                  <c:v>-3.7319747617769878</c:v>
                </c:pt>
                <c:pt idx="6448">
                  <c:v>-3.7162552967312026</c:v>
                </c:pt>
                <c:pt idx="6449">
                  <c:v>-4.0803987115176525</c:v>
                </c:pt>
                <c:pt idx="6450">
                  <c:v>-3.5359060485754763</c:v>
                </c:pt>
                <c:pt idx="6451">
                  <c:v>-3.614681131187822</c:v>
                </c:pt>
                <c:pt idx="6452">
                  <c:v>-3.8867160097839344</c:v>
                </c:pt>
                <c:pt idx="6453">
                  <c:v>-3.7807505508987798</c:v>
                </c:pt>
                <c:pt idx="6454">
                  <c:v>-3.7951879314485724</c:v>
                </c:pt>
                <c:pt idx="6455">
                  <c:v>-3.81795372911761</c:v>
                </c:pt>
                <c:pt idx="6456">
                  <c:v>-4.1430317480514889</c:v>
                </c:pt>
                <c:pt idx="6457">
                  <c:v>-4.337914329740209</c:v>
                </c:pt>
                <c:pt idx="6458">
                  <c:v>-3.9679525894789749</c:v>
                </c:pt>
                <c:pt idx="6459">
                  <c:v>-3.196735924040417</c:v>
                </c:pt>
                <c:pt idx="6460">
                  <c:v>-2.6737238642798244</c:v>
                </c:pt>
                <c:pt idx="6461">
                  <c:v>-2.5013501698231382</c:v>
                </c:pt>
                <c:pt idx="6462">
                  <c:v>-1.8061086486346181</c:v>
                </c:pt>
                <c:pt idx="6463">
                  <c:v>-1.4941131211754846</c:v>
                </c:pt>
                <c:pt idx="6464">
                  <c:v>-1.0336043765121159</c:v>
                </c:pt>
                <c:pt idx="6465">
                  <c:v>-0.66234625722465856</c:v>
                </c:pt>
                <c:pt idx="6466">
                  <c:v>-0.4477240805907205</c:v>
                </c:pt>
                <c:pt idx="6467">
                  <c:v>-1.044013614232558</c:v>
                </c:pt>
                <c:pt idx="6468">
                  <c:v>-1.3832246070585108</c:v>
                </c:pt>
                <c:pt idx="6469">
                  <c:v>-1.4140485380561247</c:v>
                </c:pt>
                <c:pt idx="6470">
                  <c:v>-0.79148683864839409</c:v>
                </c:pt>
                <c:pt idx="6471">
                  <c:v>-0.55168289918808311</c:v>
                </c:pt>
                <c:pt idx="6472">
                  <c:v>-0.74215277120720613</c:v>
                </c:pt>
                <c:pt idx="6473">
                  <c:v>-0.88899033212418987</c:v>
                </c:pt>
                <c:pt idx="6474">
                  <c:v>-0.73379132148866522</c:v>
                </c:pt>
                <c:pt idx="6475">
                  <c:v>-0.83815359580979865</c:v>
                </c:pt>
                <c:pt idx="6476">
                  <c:v>-0.56699364651424955</c:v>
                </c:pt>
                <c:pt idx="6477">
                  <c:v>-3.2669939065854622E-2</c:v>
                </c:pt>
                <c:pt idx="6478">
                  <c:v>7.2491710500802123E-2</c:v>
                </c:pt>
                <c:pt idx="6479">
                  <c:v>0.56473957418296039</c:v>
                </c:pt>
                <c:pt idx="6480">
                  <c:v>0.79185342981467732</c:v>
                </c:pt>
                <c:pt idx="6481">
                  <c:v>1.4494679142498508</c:v>
                </c:pt>
                <c:pt idx="6482">
                  <c:v>1.7114229214520273</c:v>
                </c:pt>
                <c:pt idx="6483">
                  <c:v>2.0319083436895951</c:v>
                </c:pt>
                <c:pt idx="6484">
                  <c:v>2.2241686081545953</c:v>
                </c:pt>
                <c:pt idx="6485">
                  <c:v>2.3193280855056884</c:v>
                </c:pt>
                <c:pt idx="6486">
                  <c:v>2.4875624835743126</c:v>
                </c:pt>
                <c:pt idx="6487">
                  <c:v>2.4190648992627715</c:v>
                </c:pt>
                <c:pt idx="6488">
                  <c:v>1.994086871445127</c:v>
                </c:pt>
                <c:pt idx="6489">
                  <c:v>1.7343335531957613</c:v>
                </c:pt>
                <c:pt idx="6490">
                  <c:v>1.7438014482059483</c:v>
                </c:pt>
                <c:pt idx="6491">
                  <c:v>1.6235760224270361</c:v>
                </c:pt>
                <c:pt idx="6492">
                  <c:v>1.7086377954734289</c:v>
                </c:pt>
                <c:pt idx="6493">
                  <c:v>1.7408697438102232</c:v>
                </c:pt>
                <c:pt idx="6494">
                  <c:v>1.7524302259186166</c:v>
                </c:pt>
                <c:pt idx="6495">
                  <c:v>1.8032011019064749</c:v>
                </c:pt>
                <c:pt idx="6496">
                  <c:v>1.7186497879285334</c:v>
                </c:pt>
                <c:pt idx="6497">
                  <c:v>1.8020717266683313</c:v>
                </c:pt>
                <c:pt idx="6498">
                  <c:v>1.9819309282831823</c:v>
                </c:pt>
                <c:pt idx="6499">
                  <c:v>1.4220068270691846</c:v>
                </c:pt>
                <c:pt idx="6500">
                  <c:v>1.1377146295532627</c:v>
                </c:pt>
                <c:pt idx="6501">
                  <c:v>0.68323076446053155</c:v>
                </c:pt>
                <c:pt idx="6502">
                  <c:v>0.29269760021521468</c:v>
                </c:pt>
                <c:pt idx="6503">
                  <c:v>0.42450066514147861</c:v>
                </c:pt>
                <c:pt idx="6504">
                  <c:v>0.47997122473524972</c:v>
                </c:pt>
                <c:pt idx="6505">
                  <c:v>0.38198652825906021</c:v>
                </c:pt>
                <c:pt idx="6506">
                  <c:v>7.4403644092603541E-2</c:v>
                </c:pt>
                <c:pt idx="6507">
                  <c:v>-3.6166146320729668E-2</c:v>
                </c:pt>
                <c:pt idx="6508">
                  <c:v>0.93165133866120631</c:v>
                </c:pt>
                <c:pt idx="6509">
                  <c:v>1.3441396880036973</c:v>
                </c:pt>
                <c:pt idx="6510">
                  <c:v>1.0856774843175041</c:v>
                </c:pt>
                <c:pt idx="6511">
                  <c:v>1.0454479563410439</c:v>
                </c:pt>
                <c:pt idx="6512">
                  <c:v>1.0728900809644188</c:v>
                </c:pt>
                <c:pt idx="6513">
                  <c:v>0.90882510110600723</c:v>
                </c:pt>
                <c:pt idx="6514">
                  <c:v>0.62125408918381464</c:v>
                </c:pt>
                <c:pt idx="6515">
                  <c:v>0.42996655633569275</c:v>
                </c:pt>
                <c:pt idx="6516">
                  <c:v>0.3178267519194769</c:v>
                </c:pt>
                <c:pt idx="6517">
                  <c:v>0.6226216201546072</c:v>
                </c:pt>
                <c:pt idx="6518">
                  <c:v>0.48483397691001606</c:v>
                </c:pt>
                <c:pt idx="6519">
                  <c:v>1.0925854841885101</c:v>
                </c:pt>
                <c:pt idx="6520">
                  <c:v>1.568988069293596</c:v>
                </c:pt>
                <c:pt idx="6521">
                  <c:v>1.4399205184743544</c:v>
                </c:pt>
                <c:pt idx="6522">
                  <c:v>1.2973170442337538</c:v>
                </c:pt>
                <c:pt idx="6523">
                  <c:v>1.4642355970400238</c:v>
                </c:pt>
                <c:pt idx="6524">
                  <c:v>2.01405357771187</c:v>
                </c:pt>
                <c:pt idx="6525">
                  <c:v>2.0420267292199163</c:v>
                </c:pt>
                <c:pt idx="6526">
                  <c:v>2.3022201449885928</c:v>
                </c:pt>
                <c:pt idx="6527">
                  <c:v>2.2422700433536922</c:v>
                </c:pt>
                <c:pt idx="6528">
                  <c:v>2.0866584788471494</c:v>
                </c:pt>
                <c:pt idx="6529">
                  <c:v>2.168169829837622</c:v>
                </c:pt>
                <c:pt idx="6530">
                  <c:v>1.7506232676041826</c:v>
                </c:pt>
                <c:pt idx="6531">
                  <c:v>2.3848647015319258</c:v>
                </c:pt>
                <c:pt idx="6532">
                  <c:v>2.5834466803563676</c:v>
                </c:pt>
                <c:pt idx="6533">
                  <c:v>2.2559129382281111</c:v>
                </c:pt>
                <c:pt idx="6534">
                  <c:v>1.8365712880820229</c:v>
                </c:pt>
                <c:pt idx="6535">
                  <c:v>1.8056377343335075</c:v>
                </c:pt>
                <c:pt idx="6536">
                  <c:v>1.5294503018272954</c:v>
                </c:pt>
                <c:pt idx="6537">
                  <c:v>1.0468576140037043</c:v>
                </c:pt>
                <c:pt idx="6538">
                  <c:v>0.96578270829854895</c:v>
                </c:pt>
                <c:pt idx="6539">
                  <c:v>1.0429458771237858</c:v>
                </c:pt>
                <c:pt idx="6540">
                  <c:v>1.0615175146718063</c:v>
                </c:pt>
                <c:pt idx="6541">
                  <c:v>1.144828858612567</c:v>
                </c:pt>
                <c:pt idx="6542">
                  <c:v>1.5954169742805997</c:v>
                </c:pt>
                <c:pt idx="6543">
                  <c:v>1.2765262622349949</c:v>
                </c:pt>
                <c:pt idx="6544">
                  <c:v>1.3656887318995461</c:v>
                </c:pt>
                <c:pt idx="6545">
                  <c:v>1.3229033870788849</c:v>
                </c:pt>
                <c:pt idx="6546">
                  <c:v>1.2370240185421562</c:v>
                </c:pt>
                <c:pt idx="6547">
                  <c:v>1.0923633439565417</c:v>
                </c:pt>
                <c:pt idx="6548">
                  <c:v>0.62323141557363659</c:v>
                </c:pt>
                <c:pt idx="6549">
                  <c:v>-0.36014449514852176</c:v>
                </c:pt>
                <c:pt idx="6550">
                  <c:v>-0.55202126442761013</c:v>
                </c:pt>
                <c:pt idx="6551">
                  <c:v>-0.50064082182807901</c:v>
                </c:pt>
                <c:pt idx="6552">
                  <c:v>-0.23320395933292457</c:v>
                </c:pt>
                <c:pt idx="6553">
                  <c:v>-5.3030383898519981E-2</c:v>
                </c:pt>
                <c:pt idx="6554">
                  <c:v>-0.29688785357839548</c:v>
                </c:pt>
                <c:pt idx="6555">
                  <c:v>1.8157256779753411E-2</c:v>
                </c:pt>
                <c:pt idx="6556">
                  <c:v>4.5068784059130049E-2</c:v>
                </c:pt>
                <c:pt idx="6557">
                  <c:v>2.7459707172998969E-2</c:v>
                </c:pt>
                <c:pt idx="6558">
                  <c:v>0.44206787082124832</c:v>
                </c:pt>
                <c:pt idx="6559">
                  <c:v>9.2980406108733246E-2</c:v>
                </c:pt>
                <c:pt idx="6560">
                  <c:v>-0.10932829877041852</c:v>
                </c:pt>
                <c:pt idx="6561">
                  <c:v>-0.44139887193509986</c:v>
                </c:pt>
                <c:pt idx="6562">
                  <c:v>2.7537868153133572E-2</c:v>
                </c:pt>
                <c:pt idx="6563">
                  <c:v>-0.18112625811271255</c:v>
                </c:pt>
                <c:pt idx="6564">
                  <c:v>-0.10013659170336972</c:v>
                </c:pt>
                <c:pt idx="6565">
                  <c:v>0.10754477312318317</c:v>
                </c:pt>
                <c:pt idx="6566">
                  <c:v>-1.1555743592056541E-2</c:v>
                </c:pt>
                <c:pt idx="6567">
                  <c:v>0.11019272064379849</c:v>
                </c:pt>
                <c:pt idx="6568">
                  <c:v>6.0738254515024293E-2</c:v>
                </c:pt>
                <c:pt idx="6569">
                  <c:v>0.24073067557359884</c:v>
                </c:pt>
                <c:pt idx="6570">
                  <c:v>0.5486790633978772</c:v>
                </c:pt>
                <c:pt idx="6571">
                  <c:v>0.66618861866990875</c:v>
                </c:pt>
                <c:pt idx="6572">
                  <c:v>0.95027694012480846</c:v>
                </c:pt>
                <c:pt idx="6573">
                  <c:v>0.89403712727432616</c:v>
                </c:pt>
                <c:pt idx="6574">
                  <c:v>1.3424038319552698</c:v>
                </c:pt>
                <c:pt idx="6575">
                  <c:v>1.1386500270431283</c:v>
                </c:pt>
                <c:pt idx="6576">
                  <c:v>1.0237210269013013</c:v>
                </c:pt>
                <c:pt idx="6577">
                  <c:v>1.0825071882827924</c:v>
                </c:pt>
                <c:pt idx="6578">
                  <c:v>1.6603757877865257</c:v>
                </c:pt>
                <c:pt idx="6579">
                  <c:v>2.1401128970276169</c:v>
                </c:pt>
                <c:pt idx="6580">
                  <c:v>3.0662642458361988</c:v>
                </c:pt>
                <c:pt idx="6581">
                  <c:v>3.1702295563496885</c:v>
                </c:pt>
                <c:pt idx="6582">
                  <c:v>2.7928896311681024</c:v>
                </c:pt>
                <c:pt idx="6583">
                  <c:v>3.2608272442484085</c:v>
                </c:pt>
                <c:pt idx="6584">
                  <c:v>3.3037888347458493</c:v>
                </c:pt>
                <c:pt idx="6585">
                  <c:v>3.6451610923359854</c:v>
                </c:pt>
                <c:pt idx="6586">
                  <c:v>3.161381764981146</c:v>
                </c:pt>
                <c:pt idx="6587">
                  <c:v>3.1433085668508371</c:v>
                </c:pt>
                <c:pt idx="6588">
                  <c:v>2.3578031049529953</c:v>
                </c:pt>
                <c:pt idx="6589">
                  <c:v>2.035144912917684</c:v>
                </c:pt>
                <c:pt idx="6590">
                  <c:v>1.7269113298443812</c:v>
                </c:pt>
                <c:pt idx="6591">
                  <c:v>1.1912925715620113</c:v>
                </c:pt>
                <c:pt idx="6592">
                  <c:v>1.0627537779314442</c:v>
                </c:pt>
                <c:pt idx="6593">
                  <c:v>0.59787085619874192</c:v>
                </c:pt>
                <c:pt idx="6594">
                  <c:v>0.1798865419441861</c:v>
                </c:pt>
                <c:pt idx="6595">
                  <c:v>-0.23186690515464184</c:v>
                </c:pt>
                <c:pt idx="6596">
                  <c:v>-0.54105887206728587</c:v>
                </c:pt>
                <c:pt idx="6597">
                  <c:v>-1.020500716456078</c:v>
                </c:pt>
                <c:pt idx="6598">
                  <c:v>-1.6728242883854365</c:v>
                </c:pt>
                <c:pt idx="6599">
                  <c:v>-2.0578791554411904</c:v>
                </c:pt>
                <c:pt idx="6600">
                  <c:v>-2.0037303046971817</c:v>
                </c:pt>
                <c:pt idx="6601">
                  <c:v>-2.5035070433148277</c:v>
                </c:pt>
                <c:pt idx="6602">
                  <c:v>-2.2584937593851837</c:v>
                </c:pt>
                <c:pt idx="6603">
                  <c:v>-1.9970379651392751</c:v>
                </c:pt>
                <c:pt idx="6604">
                  <c:v>-2.1159483017662297</c:v>
                </c:pt>
                <c:pt idx="6605">
                  <c:v>-2.1369397646058257</c:v>
                </c:pt>
                <c:pt idx="6606">
                  <c:v>-2.5980901812400656</c:v>
                </c:pt>
                <c:pt idx="6607">
                  <c:v>-3.26747711571696</c:v>
                </c:pt>
                <c:pt idx="6608">
                  <c:v>-3.3672448079284689</c:v>
                </c:pt>
                <c:pt idx="6609">
                  <c:v>-3.5740837815265731</c:v>
                </c:pt>
                <c:pt idx="6610">
                  <c:v>-4.5151391127568807</c:v>
                </c:pt>
                <c:pt idx="6611">
                  <c:v>-4.3972860195592718</c:v>
                </c:pt>
                <c:pt idx="6612">
                  <c:v>-4.5854786634886207</c:v>
                </c:pt>
                <c:pt idx="6613">
                  <c:v>-4.7689992163587043</c:v>
                </c:pt>
                <c:pt idx="6614">
                  <c:v>-4.5462373266636913</c:v>
                </c:pt>
                <c:pt idx="6615">
                  <c:v>-4.6082502021990281</c:v>
                </c:pt>
                <c:pt idx="6616">
                  <c:v>-4.0985161513508235</c:v>
                </c:pt>
                <c:pt idx="6617">
                  <c:v>-3.6638512234306728</c:v>
                </c:pt>
                <c:pt idx="6618">
                  <c:v>-3.2835061375898285</c:v>
                </c:pt>
                <c:pt idx="6619">
                  <c:v>-3.3859373583723391</c:v>
                </c:pt>
                <c:pt idx="6620">
                  <c:v>-3.9709505217211851</c:v>
                </c:pt>
                <c:pt idx="6621">
                  <c:v>-4.0975049934218246</c:v>
                </c:pt>
                <c:pt idx="6622">
                  <c:v>-4.5519871519569861</c:v>
                </c:pt>
                <c:pt idx="6623">
                  <c:v>-4.5121765660830047</c:v>
                </c:pt>
                <c:pt idx="6624">
                  <c:v>-4.4530617354290785</c:v>
                </c:pt>
                <c:pt idx="6625">
                  <c:v>-4.6072292119798046</c:v>
                </c:pt>
                <c:pt idx="6626">
                  <c:v>-3.9400769448921231</c:v>
                </c:pt>
                <c:pt idx="6627">
                  <c:v>-3.7011751763219598</c:v>
                </c:pt>
                <c:pt idx="6628">
                  <c:v>-3.0275391347995555</c:v>
                </c:pt>
                <c:pt idx="6629">
                  <c:v>-2.7856327397982059</c:v>
                </c:pt>
                <c:pt idx="6630">
                  <c:v>-2.9846245944533587</c:v>
                </c:pt>
                <c:pt idx="6631">
                  <c:v>-3.1369125179941655</c:v>
                </c:pt>
                <c:pt idx="6632">
                  <c:v>-2.8528862729388904</c:v>
                </c:pt>
                <c:pt idx="6633">
                  <c:v>-2.241093205405837</c:v>
                </c:pt>
                <c:pt idx="6634">
                  <c:v>-2.1760734156292978</c:v>
                </c:pt>
                <c:pt idx="6635">
                  <c:v>-1.6771059791372023</c:v>
                </c:pt>
                <c:pt idx="6636">
                  <c:v>-1.1863481668488114</c:v>
                </c:pt>
                <c:pt idx="6637">
                  <c:v>-0.84206089175433352</c:v>
                </c:pt>
                <c:pt idx="6638">
                  <c:v>-0.30563897101513438</c:v>
                </c:pt>
                <c:pt idx="6639">
                  <c:v>0.12156228330374606</c:v>
                </c:pt>
                <c:pt idx="6640">
                  <c:v>0.573415519189996</c:v>
                </c:pt>
                <c:pt idx="6641">
                  <c:v>1.1943627646105026</c:v>
                </c:pt>
                <c:pt idx="6642">
                  <c:v>1.9678445532586473</c:v>
                </c:pt>
                <c:pt idx="6643">
                  <c:v>2.2559463643677224</c:v>
                </c:pt>
                <c:pt idx="6644">
                  <c:v>2.8874261510813541</c:v>
                </c:pt>
                <c:pt idx="6645">
                  <c:v>3.7653947089987723</c:v>
                </c:pt>
                <c:pt idx="6646">
                  <c:v>4.250470825002056</c:v>
                </c:pt>
                <c:pt idx="6647">
                  <c:v>4.745595053463342</c:v>
                </c:pt>
                <c:pt idx="6648">
                  <c:v>5.8890987126333343</c:v>
                </c:pt>
                <c:pt idx="6649">
                  <c:v>5.9646407791598204</c:v>
                </c:pt>
                <c:pt idx="6650">
                  <c:v>6.1334593884116151</c:v>
                </c:pt>
                <c:pt idx="6651">
                  <c:v>6.2182985888293576</c:v>
                </c:pt>
                <c:pt idx="6652">
                  <c:v>6.1667445611516989</c:v>
                </c:pt>
                <c:pt idx="6653">
                  <c:v>6.0659610965951414</c:v>
                </c:pt>
                <c:pt idx="6654">
                  <c:v>5.5589855617036426</c:v>
                </c:pt>
                <c:pt idx="6655">
                  <c:v>5.2708828188830275</c:v>
                </c:pt>
                <c:pt idx="6656">
                  <c:v>5.4218467032246265</c:v>
                </c:pt>
                <c:pt idx="6657">
                  <c:v>5.3314584257984521</c:v>
                </c:pt>
                <c:pt idx="6658">
                  <c:v>5.3113422344657186</c:v>
                </c:pt>
                <c:pt idx="6659">
                  <c:v>5.3328263475379201</c:v>
                </c:pt>
                <c:pt idx="6660">
                  <c:v>4.9066851327766106</c:v>
                </c:pt>
                <c:pt idx="6661">
                  <c:v>5.2185889182820855</c:v>
                </c:pt>
                <c:pt idx="6662">
                  <c:v>5.2797951914537311</c:v>
                </c:pt>
                <c:pt idx="6663">
                  <c:v>5.6793678714058666</c:v>
                </c:pt>
                <c:pt idx="6664">
                  <c:v>6.6491817394959885</c:v>
                </c:pt>
                <c:pt idx="6665">
                  <c:v>7.2819941236350294</c:v>
                </c:pt>
                <c:pt idx="6666">
                  <c:v>7.3324397677794417</c:v>
                </c:pt>
                <c:pt idx="6667">
                  <c:v>7.1496539047073151</c:v>
                </c:pt>
                <c:pt idx="6668">
                  <c:v>6.4064936002366579</c:v>
                </c:pt>
                <c:pt idx="6669">
                  <c:v>6.5140206509087157</c:v>
                </c:pt>
                <c:pt idx="6670">
                  <c:v>6.6740999356864403</c:v>
                </c:pt>
                <c:pt idx="6671">
                  <c:v>6.5620646465985013</c:v>
                </c:pt>
                <c:pt idx="6672">
                  <c:v>6.3800345556175051</c:v>
                </c:pt>
                <c:pt idx="6673">
                  <c:v>6.0992603994042085</c:v>
                </c:pt>
                <c:pt idx="6674">
                  <c:v>5.9461484335813468</c:v>
                </c:pt>
                <c:pt idx="6675">
                  <c:v>5.847020229335854</c:v>
                </c:pt>
                <c:pt idx="6676">
                  <c:v>5.7118441589028164</c:v>
                </c:pt>
                <c:pt idx="6677">
                  <c:v>5.269651231208778</c:v>
                </c:pt>
                <c:pt idx="6678">
                  <c:v>5.3380737792098136</c:v>
                </c:pt>
                <c:pt idx="6679">
                  <c:v>5.3728155677209948</c:v>
                </c:pt>
                <c:pt idx="6680">
                  <c:v>5.0879258732878707</c:v>
                </c:pt>
                <c:pt idx="6681">
                  <c:v>4.6310661441838974</c:v>
                </c:pt>
                <c:pt idx="6682">
                  <c:v>4.7952409397041276</c:v>
                </c:pt>
                <c:pt idx="6683">
                  <c:v>3.791948801568688</c:v>
                </c:pt>
                <c:pt idx="6684">
                  <c:v>3.5547913999177809</c:v>
                </c:pt>
                <c:pt idx="6685">
                  <c:v>3.3591612017531256</c:v>
                </c:pt>
                <c:pt idx="6686">
                  <c:v>2.3396245887845701</c:v>
                </c:pt>
                <c:pt idx="6687">
                  <c:v>2.0577516315906608</c:v>
                </c:pt>
                <c:pt idx="6688">
                  <c:v>1.8127779094920944</c:v>
                </c:pt>
                <c:pt idx="6689">
                  <c:v>1.9510683803922457</c:v>
                </c:pt>
                <c:pt idx="6690">
                  <c:v>1.8883702433323306</c:v>
                </c:pt>
                <c:pt idx="6691">
                  <c:v>1.156485415745518</c:v>
                </c:pt>
                <c:pt idx="6692">
                  <c:v>0.43260184305722515</c:v>
                </c:pt>
                <c:pt idx="6693">
                  <c:v>-0.13605822141689378</c:v>
                </c:pt>
                <c:pt idx="6694">
                  <c:v>-0.30501106924206728</c:v>
                </c:pt>
                <c:pt idx="6695">
                  <c:v>-0.40274201272206706</c:v>
                </c:pt>
                <c:pt idx="6696">
                  <c:v>-0.44386928084979693</c:v>
                </c:pt>
                <c:pt idx="6697">
                  <c:v>-0.29746701436235018</c:v>
                </c:pt>
                <c:pt idx="6698">
                  <c:v>-0.23408804101111422</c:v>
                </c:pt>
                <c:pt idx="6699">
                  <c:v>0.13734117640870702</c:v>
                </c:pt>
                <c:pt idx="6700">
                  <c:v>-0.4997824198112118</c:v>
                </c:pt>
                <c:pt idx="6701">
                  <c:v>-0.68597756842413038</c:v>
                </c:pt>
                <c:pt idx="6702">
                  <c:v>-0.69482281233717547</c:v>
                </c:pt>
                <c:pt idx="6703">
                  <c:v>-0.42615498607522229</c:v>
                </c:pt>
                <c:pt idx="6704">
                  <c:v>-0.41407870138287428</c:v>
                </c:pt>
                <c:pt idx="6705">
                  <c:v>-0.75942862288294377</c:v>
                </c:pt>
                <c:pt idx="6706">
                  <c:v>-0.86791607334895171</c:v>
                </c:pt>
                <c:pt idx="6707">
                  <c:v>-0.8404129148901639</c:v>
                </c:pt>
                <c:pt idx="6708">
                  <c:v>-0.35521845471132918</c:v>
                </c:pt>
                <c:pt idx="6709">
                  <c:v>0.18608262659325173</c:v>
                </c:pt>
                <c:pt idx="6710">
                  <c:v>-2.831754619124123E-2</c:v>
                </c:pt>
                <c:pt idx="6711">
                  <c:v>7.3776436022549366E-2</c:v>
                </c:pt>
                <c:pt idx="6712">
                  <c:v>0.20704454923881621</c:v>
                </c:pt>
                <c:pt idx="6713">
                  <c:v>-0.17223944654237505</c:v>
                </c:pt>
                <c:pt idx="6714">
                  <c:v>-0.18374819301593298</c:v>
                </c:pt>
                <c:pt idx="6715">
                  <c:v>-0.18192993287838988</c:v>
                </c:pt>
                <c:pt idx="6716">
                  <c:v>-0.42738484541460986</c:v>
                </c:pt>
                <c:pt idx="6717">
                  <c:v>-0.38198380339252203</c:v>
                </c:pt>
                <c:pt idx="6718">
                  <c:v>-0.71354747889045</c:v>
                </c:pt>
                <c:pt idx="6719">
                  <c:v>-0.53042910896015705</c:v>
                </c:pt>
                <c:pt idx="6720">
                  <c:v>-0.61067073472877742</c:v>
                </c:pt>
                <c:pt idx="6721">
                  <c:v>-0.7335170168326266</c:v>
                </c:pt>
                <c:pt idx="6722">
                  <c:v>-0.18300798547551836</c:v>
                </c:pt>
                <c:pt idx="6723">
                  <c:v>0.32547402293493921</c:v>
                </c:pt>
                <c:pt idx="6724">
                  <c:v>-4.8832291487936136E-2</c:v>
                </c:pt>
                <c:pt idx="6725">
                  <c:v>0.667607898517528</c:v>
                </c:pt>
                <c:pt idx="6726">
                  <c:v>1.0450286249232685</c:v>
                </c:pt>
                <c:pt idx="6727">
                  <c:v>1.0926687935717239</c:v>
                </c:pt>
                <c:pt idx="6728">
                  <c:v>1.4949280284457003</c:v>
                </c:pt>
                <c:pt idx="6729">
                  <c:v>1.1216644514816867</c:v>
                </c:pt>
                <c:pt idx="6730">
                  <c:v>1.5734465509139679</c:v>
                </c:pt>
                <c:pt idx="6731">
                  <c:v>1.8016530991284183</c:v>
                </c:pt>
                <c:pt idx="6732">
                  <c:v>2.0273407515286097</c:v>
                </c:pt>
                <c:pt idx="6733">
                  <c:v>1.6479876394410862</c:v>
                </c:pt>
                <c:pt idx="6734">
                  <c:v>1.805843393904029</c:v>
                </c:pt>
                <c:pt idx="6735">
                  <c:v>1.8907865664730528</c:v>
                </c:pt>
                <c:pt idx="6736">
                  <c:v>1.5527721909122956</c:v>
                </c:pt>
                <c:pt idx="6737">
                  <c:v>1.0336053079951224</c:v>
                </c:pt>
                <c:pt idx="6738">
                  <c:v>0.46675389859458299</c:v>
                </c:pt>
                <c:pt idx="6739">
                  <c:v>0.33660660778484519</c:v>
                </c:pt>
                <c:pt idx="6740">
                  <c:v>0.35854474600771508</c:v>
                </c:pt>
                <c:pt idx="6741">
                  <c:v>0.7133582984804524</c:v>
                </c:pt>
                <c:pt idx="6742">
                  <c:v>0.52610604533719418</c:v>
                </c:pt>
                <c:pt idx="6743">
                  <c:v>0.71573555557441071</c:v>
                </c:pt>
                <c:pt idx="6744">
                  <c:v>0.26370652251643334</c:v>
                </c:pt>
                <c:pt idx="6745">
                  <c:v>0.85273780839324287</c:v>
                </c:pt>
                <c:pt idx="6746">
                  <c:v>0.92833407673573198</c:v>
                </c:pt>
                <c:pt idx="6747">
                  <c:v>0.50874995670639955</c:v>
                </c:pt>
                <c:pt idx="6748">
                  <c:v>-0.10048729023564386</c:v>
                </c:pt>
                <c:pt idx="6749">
                  <c:v>-0.45065589626645491</c:v>
                </c:pt>
                <c:pt idx="6750">
                  <c:v>-0.43924740953166869</c:v>
                </c:pt>
                <c:pt idx="6751">
                  <c:v>-0.85387453051338169</c:v>
                </c:pt>
                <c:pt idx="6752">
                  <c:v>-0.98837037548136741</c:v>
                </c:pt>
                <c:pt idx="6753">
                  <c:v>-1.1448662037024844</c:v>
                </c:pt>
                <c:pt idx="6754">
                  <c:v>-1.0573341639334277</c:v>
                </c:pt>
                <c:pt idx="6755">
                  <c:v>-1.0327347565038461</c:v>
                </c:pt>
                <c:pt idx="6756">
                  <c:v>-1.296965720298016</c:v>
                </c:pt>
                <c:pt idx="6757">
                  <c:v>-1.096080550942591</c:v>
                </c:pt>
                <c:pt idx="6758">
                  <c:v>-1.3377327508133046</c:v>
                </c:pt>
                <c:pt idx="6759">
                  <c:v>-0.94414101371418935</c:v>
                </c:pt>
                <c:pt idx="6760">
                  <c:v>-0.77415475507480869</c:v>
                </c:pt>
                <c:pt idx="6761">
                  <c:v>-0.97757772054329439</c:v>
                </c:pt>
                <c:pt idx="6762">
                  <c:v>-0.79380144150140652</c:v>
                </c:pt>
                <c:pt idx="6763">
                  <c:v>-0.45132368118096627</c:v>
                </c:pt>
                <c:pt idx="6764">
                  <c:v>-0.12462211283595165</c:v>
                </c:pt>
                <c:pt idx="6765">
                  <c:v>0.3516164875651801</c:v>
                </c:pt>
                <c:pt idx="6766">
                  <c:v>0.54949451616061351</c:v>
                </c:pt>
                <c:pt idx="6767">
                  <c:v>0.41229269463946416</c:v>
                </c:pt>
                <c:pt idx="6768">
                  <c:v>-6.0773191705599465E-2</c:v>
                </c:pt>
                <c:pt idx="6769">
                  <c:v>-3.0022869727066342E-2</c:v>
                </c:pt>
                <c:pt idx="6770">
                  <c:v>7.6246218518109019E-2</c:v>
                </c:pt>
                <c:pt idx="6771">
                  <c:v>0.12225294355379916</c:v>
                </c:pt>
                <c:pt idx="6772">
                  <c:v>0.53997358973010545</c:v>
                </c:pt>
                <c:pt idx="6773">
                  <c:v>1.0390079593980208</c:v>
                </c:pt>
                <c:pt idx="6774">
                  <c:v>1.3903417540220138</c:v>
                </c:pt>
                <c:pt idx="6775">
                  <c:v>1.1388164943808807</c:v>
                </c:pt>
                <c:pt idx="6776">
                  <c:v>1.5183927710505505</c:v>
                </c:pt>
                <c:pt idx="6777">
                  <c:v>1.4735817820176933</c:v>
                </c:pt>
                <c:pt idx="6778">
                  <c:v>1.8906033327779241</c:v>
                </c:pt>
                <c:pt idx="6779">
                  <c:v>1.8066516759361921</c:v>
                </c:pt>
                <c:pt idx="6780">
                  <c:v>1.7069021917491454</c:v>
                </c:pt>
                <c:pt idx="6781">
                  <c:v>1.5394556762043303</c:v>
                </c:pt>
                <c:pt idx="6782">
                  <c:v>1.7257400792041688</c:v>
                </c:pt>
                <c:pt idx="6783">
                  <c:v>1.799430447419309</c:v>
                </c:pt>
                <c:pt idx="6784">
                  <c:v>1.9602375419499103</c:v>
                </c:pt>
                <c:pt idx="6785">
                  <c:v>2.0248835954784319</c:v>
                </c:pt>
                <c:pt idx="6786">
                  <c:v>2.1213790951107954</c:v>
                </c:pt>
                <c:pt idx="6787">
                  <c:v>2.1403658072340268</c:v>
                </c:pt>
                <c:pt idx="6788">
                  <c:v>2.5061079969880935</c:v>
                </c:pt>
                <c:pt idx="6789">
                  <c:v>2.5926755450939991</c:v>
                </c:pt>
                <c:pt idx="6790">
                  <c:v>2.9449631606651665</c:v>
                </c:pt>
                <c:pt idx="6791">
                  <c:v>3.3728682528292619</c:v>
                </c:pt>
                <c:pt idx="6792">
                  <c:v>3.5232340510777056</c:v>
                </c:pt>
                <c:pt idx="6793">
                  <c:v>3.2593957478485529</c:v>
                </c:pt>
                <c:pt idx="6794">
                  <c:v>2.821444258068027</c:v>
                </c:pt>
                <c:pt idx="6795">
                  <c:v>3.1593057749876046</c:v>
                </c:pt>
                <c:pt idx="6796">
                  <c:v>2.8651616981858954</c:v>
                </c:pt>
                <c:pt idx="6797">
                  <c:v>2.4421537268948521</c:v>
                </c:pt>
                <c:pt idx="6798">
                  <c:v>1.7404678910296214</c:v>
                </c:pt>
                <c:pt idx="6799">
                  <c:v>1.723918085185119</c:v>
                </c:pt>
                <c:pt idx="6800">
                  <c:v>1.856628685015473</c:v>
                </c:pt>
                <c:pt idx="6801">
                  <c:v>1.7793339342762999</c:v>
                </c:pt>
                <c:pt idx="6802">
                  <c:v>1.9583888017292581</c:v>
                </c:pt>
                <c:pt idx="6803">
                  <c:v>1.6788576788767793</c:v>
                </c:pt>
                <c:pt idx="6804">
                  <c:v>1.0956331916652706</c:v>
                </c:pt>
                <c:pt idx="6805">
                  <c:v>1.104100105083816</c:v>
                </c:pt>
                <c:pt idx="6806">
                  <c:v>1.1820965700981185</c:v>
                </c:pt>
                <c:pt idx="6807">
                  <c:v>1.1968846525483092</c:v>
                </c:pt>
                <c:pt idx="6808">
                  <c:v>0.76910845740454092</c:v>
                </c:pt>
                <c:pt idx="6809">
                  <c:v>0.52693723149969329</c:v>
                </c:pt>
                <c:pt idx="6810">
                  <c:v>0.13103024299688942</c:v>
                </c:pt>
                <c:pt idx="6811">
                  <c:v>-0.33583834955553438</c:v>
                </c:pt>
                <c:pt idx="6812">
                  <c:v>-1.3826219057708198</c:v>
                </c:pt>
                <c:pt idx="6813">
                  <c:v>-1.4711300786356207</c:v>
                </c:pt>
                <c:pt idx="6814">
                  <c:v>-1.5910575920350425</c:v>
                </c:pt>
                <c:pt idx="6815">
                  <c:v>-1.1816185441777454</c:v>
                </c:pt>
                <c:pt idx="6816">
                  <c:v>-1.11880285440016</c:v>
                </c:pt>
                <c:pt idx="6817">
                  <c:v>-1.4051417182879113</c:v>
                </c:pt>
                <c:pt idx="6818">
                  <c:v>-1.0802611406223765</c:v>
                </c:pt>
                <c:pt idx="6819">
                  <c:v>-1.3192092645124647</c:v>
                </c:pt>
                <c:pt idx="6820">
                  <c:v>-1.4869962368156344</c:v>
                </c:pt>
                <c:pt idx="6821">
                  <c:v>-2.1491136079924091</c:v>
                </c:pt>
                <c:pt idx="6822">
                  <c:v>-2.0612509120989673</c:v>
                </c:pt>
                <c:pt idx="6823">
                  <c:v>-1.8126059822971796</c:v>
                </c:pt>
                <c:pt idx="6824">
                  <c:v>-1.9205308392482132</c:v>
                </c:pt>
                <c:pt idx="6825">
                  <c:v>-1.7803774530537217</c:v>
                </c:pt>
                <c:pt idx="6826">
                  <c:v>-1.5330733609235514</c:v>
                </c:pt>
                <c:pt idx="6827">
                  <c:v>-1.2678993357132531</c:v>
                </c:pt>
                <c:pt idx="6828">
                  <c:v>-1.2428799932746053</c:v>
                </c:pt>
                <c:pt idx="6829">
                  <c:v>-1.5540726021124707</c:v>
                </c:pt>
                <c:pt idx="6830">
                  <c:v>-1.6877307322340513</c:v>
                </c:pt>
                <c:pt idx="6831">
                  <c:v>-1.5609550841731945</c:v>
                </c:pt>
                <c:pt idx="6832">
                  <c:v>-1.0801219292322248</c:v>
                </c:pt>
                <c:pt idx="6833">
                  <c:v>-0.7619764864690608</c:v>
                </c:pt>
                <c:pt idx="6834">
                  <c:v>-1.0303916845088792</c:v>
                </c:pt>
                <c:pt idx="6835">
                  <c:v>-0.32587087872654769</c:v>
                </c:pt>
                <c:pt idx="6836">
                  <c:v>-0.57259379225780294</c:v>
                </c:pt>
                <c:pt idx="6837">
                  <c:v>-0.2467108013420044</c:v>
                </c:pt>
                <c:pt idx="6838">
                  <c:v>-0.14106728563508103</c:v>
                </c:pt>
                <c:pt idx="6839">
                  <c:v>0.60852589502945831</c:v>
                </c:pt>
                <c:pt idx="6840">
                  <c:v>1.2627493108236301</c:v>
                </c:pt>
                <c:pt idx="6841">
                  <c:v>1.4969642631376991</c:v>
                </c:pt>
                <c:pt idx="6842">
                  <c:v>1.8681796526874119</c:v>
                </c:pt>
                <c:pt idx="6843">
                  <c:v>2.0474891867823337</c:v>
                </c:pt>
                <c:pt idx="6844">
                  <c:v>1.5604552348244349</c:v>
                </c:pt>
                <c:pt idx="6845">
                  <c:v>1.4306214470220089</c:v>
                </c:pt>
                <c:pt idx="6846">
                  <c:v>1.795906091067013</c:v>
                </c:pt>
                <c:pt idx="6847">
                  <c:v>1.7906142308304056</c:v>
                </c:pt>
                <c:pt idx="6848">
                  <c:v>2.3295039089990346</c:v>
                </c:pt>
                <c:pt idx="6849">
                  <c:v>2.7663827825693104</c:v>
                </c:pt>
                <c:pt idx="6850">
                  <c:v>2.4043263330487998</c:v>
                </c:pt>
                <c:pt idx="6851">
                  <c:v>2.7619367818132914</c:v>
                </c:pt>
                <c:pt idx="6852">
                  <c:v>3.1919145049853772</c:v>
                </c:pt>
                <c:pt idx="6853">
                  <c:v>3.2430778639266351</c:v>
                </c:pt>
                <c:pt idx="6854">
                  <c:v>2.8870664666675512</c:v>
                </c:pt>
                <c:pt idx="6855">
                  <c:v>2.626936871633041</c:v>
                </c:pt>
                <c:pt idx="6856">
                  <c:v>2.811397270437376</c:v>
                </c:pt>
                <c:pt idx="6857">
                  <c:v>2.0405150258983595</c:v>
                </c:pt>
                <c:pt idx="6858">
                  <c:v>1.4911547978237416</c:v>
                </c:pt>
                <c:pt idx="6859">
                  <c:v>1.4376508588729817</c:v>
                </c:pt>
                <c:pt idx="6860">
                  <c:v>1.170503800037924</c:v>
                </c:pt>
                <c:pt idx="6861">
                  <c:v>0.86522017612761759</c:v>
                </c:pt>
                <c:pt idx="6862">
                  <c:v>0.42120096295006565</c:v>
                </c:pt>
                <c:pt idx="6863">
                  <c:v>0.28541708336223953</c:v>
                </c:pt>
                <c:pt idx="6864">
                  <c:v>0.1245336299200884</c:v>
                </c:pt>
                <c:pt idx="6865">
                  <c:v>-0.36739750421358958</c:v>
                </c:pt>
                <c:pt idx="6866">
                  <c:v>-0.31079211459788136</c:v>
                </c:pt>
                <c:pt idx="6867">
                  <c:v>-0.71419885971038488</c:v>
                </c:pt>
                <c:pt idx="6868">
                  <c:v>-0.63436681877287238</c:v>
                </c:pt>
                <c:pt idx="6869">
                  <c:v>-1.3389860329473122</c:v>
                </c:pt>
                <c:pt idx="6870">
                  <c:v>-1.6841250509663643</c:v>
                </c:pt>
                <c:pt idx="6871">
                  <c:v>-2.1250877515373126</c:v>
                </c:pt>
                <c:pt idx="6872">
                  <c:v>-3.0294454673248175</c:v>
                </c:pt>
                <c:pt idx="6873">
                  <c:v>-3.4953493441409327</c:v>
                </c:pt>
                <c:pt idx="6874">
                  <c:v>-3.9139381230158881</c:v>
                </c:pt>
                <c:pt idx="6875">
                  <c:v>-4.0901754605744829</c:v>
                </c:pt>
                <c:pt idx="6876">
                  <c:v>-4.3822462810090688</c:v>
                </c:pt>
                <c:pt idx="6877">
                  <c:v>-4.2582559995966163</c:v>
                </c:pt>
                <c:pt idx="6878">
                  <c:v>-4.3322722759609356</c:v>
                </c:pt>
                <c:pt idx="6879">
                  <c:v>-4.2805322654543669</c:v>
                </c:pt>
                <c:pt idx="6880">
                  <c:v>-4.3879128929965736</c:v>
                </c:pt>
                <c:pt idx="6881">
                  <c:v>-4.5239176191903896</c:v>
                </c:pt>
                <c:pt idx="6882">
                  <c:v>-4.6705854943327703</c:v>
                </c:pt>
                <c:pt idx="6883">
                  <c:v>-4.359426704885121</c:v>
                </c:pt>
                <c:pt idx="6884">
                  <c:v>-4.2991278979240342</c:v>
                </c:pt>
                <c:pt idx="6885">
                  <c:v>-4.4144276273253285</c:v>
                </c:pt>
                <c:pt idx="6886">
                  <c:v>-4.7137355602417497</c:v>
                </c:pt>
                <c:pt idx="6887">
                  <c:v>-4.9513823060788704</c:v>
                </c:pt>
                <c:pt idx="6888">
                  <c:v>-4.7352457582618825</c:v>
                </c:pt>
                <c:pt idx="6889">
                  <c:v>-4.6671362832413577</c:v>
                </c:pt>
                <c:pt idx="6890">
                  <c:v>-4.546007591121084</c:v>
                </c:pt>
                <c:pt idx="6891">
                  <c:v>-4.7424244983231967</c:v>
                </c:pt>
                <c:pt idx="6892">
                  <c:v>-4.2403616330255476</c:v>
                </c:pt>
                <c:pt idx="6893">
                  <c:v>-3.9505251060472442</c:v>
                </c:pt>
                <c:pt idx="6894">
                  <c:v>-4.1137417675372472</c:v>
                </c:pt>
                <c:pt idx="6895">
                  <c:v>-4.7260288103164623</c:v>
                </c:pt>
                <c:pt idx="6896">
                  <c:v>-4.7031577329508121</c:v>
                </c:pt>
                <c:pt idx="6897">
                  <c:v>-4.3726504394948682</c:v>
                </c:pt>
                <c:pt idx="6898">
                  <c:v>-3.9349631014837847</c:v>
                </c:pt>
                <c:pt idx="6899">
                  <c:v>-3.5973188595061369</c:v>
                </c:pt>
                <c:pt idx="6900">
                  <c:v>-3.4660670319272984</c:v>
                </c:pt>
                <c:pt idx="6901">
                  <c:v>-2.8739371937348914</c:v>
                </c:pt>
                <c:pt idx="6902">
                  <c:v>-2.4241449685159657</c:v>
                </c:pt>
                <c:pt idx="6903">
                  <c:v>-2.1973297621004448</c:v>
                </c:pt>
                <c:pt idx="6904">
                  <c:v>-1.5924418244733889</c:v>
                </c:pt>
                <c:pt idx="6905">
                  <c:v>-1.7233852111508037</c:v>
                </c:pt>
                <c:pt idx="6906">
                  <c:v>-1.8230605814591723</c:v>
                </c:pt>
                <c:pt idx="6907">
                  <c:v>-1.8124194054028833</c:v>
                </c:pt>
                <c:pt idx="6908">
                  <c:v>-1.8565701210317898</c:v>
                </c:pt>
                <c:pt idx="6909">
                  <c:v>-1.169832707981751</c:v>
                </c:pt>
                <c:pt idx="6910">
                  <c:v>-1.0452189303792019</c:v>
                </c:pt>
                <c:pt idx="6911">
                  <c:v>-1.2343775804611528</c:v>
                </c:pt>
                <c:pt idx="6912">
                  <c:v>-1.1287753101528266</c:v>
                </c:pt>
                <c:pt idx="6913">
                  <c:v>-1.0849173132631971</c:v>
                </c:pt>
                <c:pt idx="6914">
                  <c:v>-1.3541309488184927</c:v>
                </c:pt>
                <c:pt idx="6915">
                  <c:v>-1.3475307752310686</c:v>
                </c:pt>
                <c:pt idx="6916">
                  <c:v>-1.2080670275834642</c:v>
                </c:pt>
                <c:pt idx="6917">
                  <c:v>-1.0732214158204818</c:v>
                </c:pt>
                <c:pt idx="6918">
                  <c:v>-1.4485892424039668</c:v>
                </c:pt>
                <c:pt idx="6919">
                  <c:v>-1.4161356499764488</c:v>
                </c:pt>
                <c:pt idx="6920">
                  <c:v>-1.0150668869618937</c:v>
                </c:pt>
                <c:pt idx="6921">
                  <c:v>-1.5496734486793768</c:v>
                </c:pt>
                <c:pt idx="6922">
                  <c:v>-1.7636878371282618</c:v>
                </c:pt>
                <c:pt idx="6923">
                  <c:v>-1.7601528355408929</c:v>
                </c:pt>
                <c:pt idx="6924">
                  <c:v>-1.3309947846138872</c:v>
                </c:pt>
                <c:pt idx="6925">
                  <c:v>-0.98158448652028196</c:v>
                </c:pt>
                <c:pt idx="6926">
                  <c:v>-0.90903095388995969</c:v>
                </c:pt>
                <c:pt idx="6927">
                  <c:v>-0.66750018461091121</c:v>
                </c:pt>
                <c:pt idx="6928">
                  <c:v>-0.4128167063273383</c:v>
                </c:pt>
                <c:pt idx="6929">
                  <c:v>0.16289338109208124</c:v>
                </c:pt>
                <c:pt idx="6930">
                  <c:v>3.4073686176041416E-2</c:v>
                </c:pt>
                <c:pt idx="6931">
                  <c:v>-7.1911981675562925E-2</c:v>
                </c:pt>
                <c:pt idx="6932">
                  <c:v>0.23248957866556377</c:v>
                </c:pt>
                <c:pt idx="6933">
                  <c:v>0.26959765029355548</c:v>
                </c:pt>
                <c:pt idx="6934">
                  <c:v>0.79539654665499271</c:v>
                </c:pt>
                <c:pt idx="6935">
                  <c:v>0.9399171300073097</c:v>
                </c:pt>
                <c:pt idx="6936">
                  <c:v>1.352164617367519</c:v>
                </c:pt>
                <c:pt idx="6937">
                  <c:v>1.9155472154719952</c:v>
                </c:pt>
                <c:pt idx="6938">
                  <c:v>1.7372799174037099</c:v>
                </c:pt>
                <c:pt idx="6939">
                  <c:v>1.7977965325079754</c:v>
                </c:pt>
                <c:pt idx="6940">
                  <c:v>1.480955879870999</c:v>
                </c:pt>
                <c:pt idx="6941">
                  <c:v>1.0573341188417442</c:v>
                </c:pt>
                <c:pt idx="6942">
                  <c:v>1.3753668429874544</c:v>
                </c:pt>
                <c:pt idx="6943">
                  <c:v>1.7145816152771969</c:v>
                </c:pt>
                <c:pt idx="6944">
                  <c:v>2.1723775845614348</c:v>
                </c:pt>
                <c:pt idx="6945">
                  <c:v>2.1777635137911497</c:v>
                </c:pt>
                <c:pt idx="6946">
                  <c:v>2.3615929392930672</c:v>
                </c:pt>
                <c:pt idx="6947">
                  <c:v>2.2319024190455763</c:v>
                </c:pt>
                <c:pt idx="6948">
                  <c:v>2.0339055500790293</c:v>
                </c:pt>
                <c:pt idx="6949">
                  <c:v>2.4049078102730883</c:v>
                </c:pt>
                <c:pt idx="6950">
                  <c:v>2.7060363322032153</c:v>
                </c:pt>
                <c:pt idx="6951">
                  <c:v>2.7111811207376308</c:v>
                </c:pt>
                <c:pt idx="6952">
                  <c:v>2.5037640201061735</c:v>
                </c:pt>
                <c:pt idx="6953">
                  <c:v>3.3280870651818275</c:v>
                </c:pt>
                <c:pt idx="6954">
                  <c:v>3.6289065136659646</c:v>
                </c:pt>
                <c:pt idx="6955">
                  <c:v>3.6533454310529216</c:v>
                </c:pt>
                <c:pt idx="6956">
                  <c:v>3.7903964310080389</c:v>
                </c:pt>
                <c:pt idx="6957">
                  <c:v>3.7257278481842717</c:v>
                </c:pt>
                <c:pt idx="6958">
                  <c:v>4.5502088014617614</c:v>
                </c:pt>
                <c:pt idx="6959">
                  <c:v>5.3824540579278359</c:v>
                </c:pt>
                <c:pt idx="6960">
                  <c:v>5.9262619857984404</c:v>
                </c:pt>
                <c:pt idx="6961">
                  <c:v>5.647308289117043</c:v>
                </c:pt>
                <c:pt idx="6962">
                  <c:v>6.3893141645070743</c:v>
                </c:pt>
                <c:pt idx="6963">
                  <c:v>6.6456247098196286</c:v>
                </c:pt>
                <c:pt idx="6964">
                  <c:v>6.7690792029918772</c:v>
                </c:pt>
                <c:pt idx="6965">
                  <c:v>8.2487540531127692</c:v>
                </c:pt>
                <c:pt idx="6966">
                  <c:v>8.5956674825904269</c:v>
                </c:pt>
                <c:pt idx="6967">
                  <c:v>8.3934805419280121</c:v>
                </c:pt>
                <c:pt idx="6968">
                  <c:v>8.6538295907423777</c:v>
                </c:pt>
                <c:pt idx="6969">
                  <c:v>8.6449323224443511</c:v>
                </c:pt>
                <c:pt idx="6970">
                  <c:v>9.0199526739140463</c:v>
                </c:pt>
                <c:pt idx="6971">
                  <c:v>8.7092384711949897</c:v>
                </c:pt>
                <c:pt idx="6972">
                  <c:v>8.0727524236897938</c:v>
                </c:pt>
                <c:pt idx="6973">
                  <c:v>8.306966480600094</c:v>
                </c:pt>
                <c:pt idx="6974">
                  <c:v>7.1758830841792598</c:v>
                </c:pt>
                <c:pt idx="6975">
                  <c:v>5.3111655935760647</c:v>
                </c:pt>
                <c:pt idx="6976">
                  <c:v>5.4319084163144096</c:v>
                </c:pt>
                <c:pt idx="6977">
                  <c:v>4.6231057573892738</c:v>
                </c:pt>
                <c:pt idx="6978">
                  <c:v>2.5095332461038571</c:v>
                </c:pt>
                <c:pt idx="6979">
                  <c:v>1.9141819504216053</c:v>
                </c:pt>
                <c:pt idx="6980">
                  <c:v>1.6533820557100003</c:v>
                </c:pt>
                <c:pt idx="6981">
                  <c:v>-0.32587738631722296</c:v>
                </c:pt>
                <c:pt idx="6982">
                  <c:v>-6.5612862568418269</c:v>
                </c:pt>
                <c:pt idx="6983">
                  <c:v>-8.8963020319270107</c:v>
                </c:pt>
                <c:pt idx="6984">
                  <c:v>-12.107431935899779</c:v>
                </c:pt>
                <c:pt idx="6985">
                  <c:v>-10.503376252685836</c:v>
                </c:pt>
                <c:pt idx="6986">
                  <c:v>-11.998808713561871</c:v>
                </c:pt>
                <c:pt idx="6987">
                  <c:v>-16.346736655448865</c:v>
                </c:pt>
                <c:pt idx="6988">
                  <c:v>-21.867264227152685</c:v>
                </c:pt>
                <c:pt idx="6989">
                  <c:v>-21.949121780836677</c:v>
                </c:pt>
                <c:pt idx="6990">
                  <c:v>-21.240290296489942</c:v>
                </c:pt>
                <c:pt idx="6991">
                  <c:v>-30.525716899900523</c:v>
                </c:pt>
                <c:pt idx="6992">
                  <c:v>-48.34354277767455</c:v>
                </c:pt>
                <c:pt idx="6993">
                  <c:v>-57.733380343705669</c:v>
                </c:pt>
                <c:pt idx="6994">
                  <c:v>-67.808104711756314</c:v>
                </c:pt>
                <c:pt idx="6995">
                  <c:v>-80.675795081264781</c:v>
                </c:pt>
                <c:pt idx="6996">
                  <c:v>-104.85005752651895</c:v>
                </c:pt>
                <c:pt idx="6997">
                  <c:v>-121.98974453939812</c:v>
                </c:pt>
                <c:pt idx="6998">
                  <c:v>-24.19297549884196</c:v>
                </c:pt>
                <c:pt idx="6999">
                  <c:v>-128.94129710622764</c:v>
                </c:pt>
                <c:pt idx="7000">
                  <c:v>-6.8396866321572709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  <c:pt idx="7327">
                  <c:v>0</c:v>
                </c:pt>
                <c:pt idx="7328">
                  <c:v>0</c:v>
                </c:pt>
                <c:pt idx="7329">
                  <c:v>0</c:v>
                </c:pt>
                <c:pt idx="7330">
                  <c:v>0</c:v>
                </c:pt>
                <c:pt idx="7331">
                  <c:v>0</c:v>
                </c:pt>
                <c:pt idx="7332">
                  <c:v>0</c:v>
                </c:pt>
                <c:pt idx="7333">
                  <c:v>0</c:v>
                </c:pt>
                <c:pt idx="7334">
                  <c:v>0</c:v>
                </c:pt>
                <c:pt idx="7335">
                  <c:v>0</c:v>
                </c:pt>
                <c:pt idx="7336">
                  <c:v>0</c:v>
                </c:pt>
                <c:pt idx="7337">
                  <c:v>0</c:v>
                </c:pt>
                <c:pt idx="7338">
                  <c:v>0</c:v>
                </c:pt>
                <c:pt idx="7339">
                  <c:v>0</c:v>
                </c:pt>
                <c:pt idx="7340">
                  <c:v>0</c:v>
                </c:pt>
                <c:pt idx="7341">
                  <c:v>0</c:v>
                </c:pt>
                <c:pt idx="7342">
                  <c:v>0</c:v>
                </c:pt>
                <c:pt idx="7343">
                  <c:v>0</c:v>
                </c:pt>
                <c:pt idx="7344">
                  <c:v>0</c:v>
                </c:pt>
                <c:pt idx="7345">
                  <c:v>0</c:v>
                </c:pt>
                <c:pt idx="7346">
                  <c:v>0</c:v>
                </c:pt>
                <c:pt idx="7347">
                  <c:v>0</c:v>
                </c:pt>
                <c:pt idx="7348">
                  <c:v>0</c:v>
                </c:pt>
                <c:pt idx="7349">
                  <c:v>0</c:v>
                </c:pt>
                <c:pt idx="7350">
                  <c:v>0</c:v>
                </c:pt>
                <c:pt idx="7351">
                  <c:v>0</c:v>
                </c:pt>
                <c:pt idx="7352">
                  <c:v>0</c:v>
                </c:pt>
                <c:pt idx="7353">
                  <c:v>0</c:v>
                </c:pt>
                <c:pt idx="7354">
                  <c:v>0</c:v>
                </c:pt>
                <c:pt idx="7355">
                  <c:v>0</c:v>
                </c:pt>
                <c:pt idx="7356">
                  <c:v>0</c:v>
                </c:pt>
                <c:pt idx="7357">
                  <c:v>0</c:v>
                </c:pt>
                <c:pt idx="7358">
                  <c:v>0</c:v>
                </c:pt>
                <c:pt idx="7359">
                  <c:v>0</c:v>
                </c:pt>
                <c:pt idx="7360">
                  <c:v>0</c:v>
                </c:pt>
                <c:pt idx="7361">
                  <c:v>0</c:v>
                </c:pt>
                <c:pt idx="7362">
                  <c:v>0</c:v>
                </c:pt>
                <c:pt idx="7363">
                  <c:v>0</c:v>
                </c:pt>
                <c:pt idx="7364">
                  <c:v>0</c:v>
                </c:pt>
                <c:pt idx="7365">
                  <c:v>0</c:v>
                </c:pt>
                <c:pt idx="7366">
                  <c:v>0</c:v>
                </c:pt>
                <c:pt idx="7367">
                  <c:v>0</c:v>
                </c:pt>
                <c:pt idx="7368">
                  <c:v>0</c:v>
                </c:pt>
                <c:pt idx="7369">
                  <c:v>0</c:v>
                </c:pt>
                <c:pt idx="7370">
                  <c:v>0</c:v>
                </c:pt>
                <c:pt idx="7371">
                  <c:v>0</c:v>
                </c:pt>
                <c:pt idx="7372">
                  <c:v>0</c:v>
                </c:pt>
                <c:pt idx="7373">
                  <c:v>0</c:v>
                </c:pt>
                <c:pt idx="7374">
                  <c:v>0</c:v>
                </c:pt>
                <c:pt idx="7375">
                  <c:v>0</c:v>
                </c:pt>
                <c:pt idx="7376">
                  <c:v>0</c:v>
                </c:pt>
                <c:pt idx="7377">
                  <c:v>0</c:v>
                </c:pt>
                <c:pt idx="7378">
                  <c:v>0</c:v>
                </c:pt>
                <c:pt idx="7379">
                  <c:v>0</c:v>
                </c:pt>
                <c:pt idx="7380">
                  <c:v>0</c:v>
                </c:pt>
                <c:pt idx="7381">
                  <c:v>0</c:v>
                </c:pt>
                <c:pt idx="7382">
                  <c:v>0</c:v>
                </c:pt>
                <c:pt idx="7383">
                  <c:v>0</c:v>
                </c:pt>
                <c:pt idx="7384">
                  <c:v>0</c:v>
                </c:pt>
                <c:pt idx="7385">
                  <c:v>0</c:v>
                </c:pt>
                <c:pt idx="7386">
                  <c:v>0</c:v>
                </c:pt>
                <c:pt idx="7387">
                  <c:v>0</c:v>
                </c:pt>
                <c:pt idx="7388">
                  <c:v>0</c:v>
                </c:pt>
                <c:pt idx="7389">
                  <c:v>0</c:v>
                </c:pt>
                <c:pt idx="7390">
                  <c:v>0</c:v>
                </c:pt>
                <c:pt idx="7391">
                  <c:v>0</c:v>
                </c:pt>
                <c:pt idx="7392">
                  <c:v>0</c:v>
                </c:pt>
                <c:pt idx="7393">
                  <c:v>0</c:v>
                </c:pt>
                <c:pt idx="7394">
                  <c:v>0</c:v>
                </c:pt>
                <c:pt idx="7395">
                  <c:v>0</c:v>
                </c:pt>
                <c:pt idx="7396">
                  <c:v>0</c:v>
                </c:pt>
                <c:pt idx="7397">
                  <c:v>0</c:v>
                </c:pt>
                <c:pt idx="7398">
                  <c:v>0</c:v>
                </c:pt>
                <c:pt idx="7399">
                  <c:v>0</c:v>
                </c:pt>
                <c:pt idx="7400">
                  <c:v>0</c:v>
                </c:pt>
                <c:pt idx="7401">
                  <c:v>0</c:v>
                </c:pt>
                <c:pt idx="7402">
                  <c:v>0</c:v>
                </c:pt>
                <c:pt idx="7403">
                  <c:v>0</c:v>
                </c:pt>
                <c:pt idx="7404">
                  <c:v>0</c:v>
                </c:pt>
                <c:pt idx="7405">
                  <c:v>0</c:v>
                </c:pt>
                <c:pt idx="7406">
                  <c:v>0</c:v>
                </c:pt>
                <c:pt idx="7407">
                  <c:v>0</c:v>
                </c:pt>
                <c:pt idx="7408">
                  <c:v>0</c:v>
                </c:pt>
                <c:pt idx="7409">
                  <c:v>0</c:v>
                </c:pt>
                <c:pt idx="7410">
                  <c:v>0</c:v>
                </c:pt>
                <c:pt idx="7411">
                  <c:v>0</c:v>
                </c:pt>
                <c:pt idx="7412">
                  <c:v>0</c:v>
                </c:pt>
                <c:pt idx="7413">
                  <c:v>0</c:v>
                </c:pt>
                <c:pt idx="7414">
                  <c:v>0</c:v>
                </c:pt>
                <c:pt idx="7415">
                  <c:v>0</c:v>
                </c:pt>
                <c:pt idx="7416">
                  <c:v>0</c:v>
                </c:pt>
                <c:pt idx="7417">
                  <c:v>0</c:v>
                </c:pt>
                <c:pt idx="7418">
                  <c:v>0</c:v>
                </c:pt>
                <c:pt idx="7419">
                  <c:v>0</c:v>
                </c:pt>
                <c:pt idx="7420">
                  <c:v>0</c:v>
                </c:pt>
                <c:pt idx="7421">
                  <c:v>0</c:v>
                </c:pt>
                <c:pt idx="7422">
                  <c:v>0</c:v>
                </c:pt>
                <c:pt idx="7423">
                  <c:v>0</c:v>
                </c:pt>
                <c:pt idx="7424">
                  <c:v>0</c:v>
                </c:pt>
                <c:pt idx="7425">
                  <c:v>0</c:v>
                </c:pt>
                <c:pt idx="7426">
                  <c:v>0</c:v>
                </c:pt>
                <c:pt idx="7427">
                  <c:v>0</c:v>
                </c:pt>
                <c:pt idx="7428">
                  <c:v>0</c:v>
                </c:pt>
                <c:pt idx="7429">
                  <c:v>0</c:v>
                </c:pt>
                <c:pt idx="7430">
                  <c:v>0</c:v>
                </c:pt>
                <c:pt idx="7431">
                  <c:v>0</c:v>
                </c:pt>
                <c:pt idx="7432">
                  <c:v>0</c:v>
                </c:pt>
                <c:pt idx="7433">
                  <c:v>0</c:v>
                </c:pt>
                <c:pt idx="7434">
                  <c:v>0</c:v>
                </c:pt>
                <c:pt idx="7435">
                  <c:v>0</c:v>
                </c:pt>
                <c:pt idx="7436">
                  <c:v>0</c:v>
                </c:pt>
                <c:pt idx="7437">
                  <c:v>0</c:v>
                </c:pt>
                <c:pt idx="7438">
                  <c:v>0</c:v>
                </c:pt>
                <c:pt idx="7439">
                  <c:v>0</c:v>
                </c:pt>
                <c:pt idx="7440">
                  <c:v>0</c:v>
                </c:pt>
                <c:pt idx="7441">
                  <c:v>0</c:v>
                </c:pt>
                <c:pt idx="7442">
                  <c:v>0</c:v>
                </c:pt>
                <c:pt idx="7443">
                  <c:v>0</c:v>
                </c:pt>
                <c:pt idx="7444">
                  <c:v>0</c:v>
                </c:pt>
                <c:pt idx="7445">
                  <c:v>0</c:v>
                </c:pt>
                <c:pt idx="7446">
                  <c:v>0</c:v>
                </c:pt>
                <c:pt idx="7447">
                  <c:v>0</c:v>
                </c:pt>
                <c:pt idx="7448">
                  <c:v>0</c:v>
                </c:pt>
                <c:pt idx="7449">
                  <c:v>0</c:v>
                </c:pt>
                <c:pt idx="7450">
                  <c:v>0</c:v>
                </c:pt>
                <c:pt idx="7451">
                  <c:v>0</c:v>
                </c:pt>
                <c:pt idx="7452">
                  <c:v>0</c:v>
                </c:pt>
                <c:pt idx="7453">
                  <c:v>0</c:v>
                </c:pt>
                <c:pt idx="7454">
                  <c:v>0</c:v>
                </c:pt>
                <c:pt idx="7455">
                  <c:v>0</c:v>
                </c:pt>
                <c:pt idx="7456">
                  <c:v>0</c:v>
                </c:pt>
                <c:pt idx="7457">
                  <c:v>0</c:v>
                </c:pt>
                <c:pt idx="7458">
                  <c:v>0</c:v>
                </c:pt>
                <c:pt idx="7459">
                  <c:v>0</c:v>
                </c:pt>
                <c:pt idx="7460">
                  <c:v>0</c:v>
                </c:pt>
                <c:pt idx="7461">
                  <c:v>0</c:v>
                </c:pt>
                <c:pt idx="7462">
                  <c:v>0</c:v>
                </c:pt>
                <c:pt idx="7463">
                  <c:v>0</c:v>
                </c:pt>
                <c:pt idx="7464">
                  <c:v>0</c:v>
                </c:pt>
                <c:pt idx="7465">
                  <c:v>0</c:v>
                </c:pt>
                <c:pt idx="7466">
                  <c:v>0</c:v>
                </c:pt>
                <c:pt idx="7467">
                  <c:v>0</c:v>
                </c:pt>
                <c:pt idx="7468">
                  <c:v>0</c:v>
                </c:pt>
                <c:pt idx="7469">
                  <c:v>0</c:v>
                </c:pt>
                <c:pt idx="7470">
                  <c:v>0</c:v>
                </c:pt>
                <c:pt idx="7471">
                  <c:v>0</c:v>
                </c:pt>
                <c:pt idx="7472">
                  <c:v>0</c:v>
                </c:pt>
                <c:pt idx="7473">
                  <c:v>0</c:v>
                </c:pt>
                <c:pt idx="7474">
                  <c:v>0</c:v>
                </c:pt>
                <c:pt idx="7475">
                  <c:v>0</c:v>
                </c:pt>
                <c:pt idx="7476">
                  <c:v>0</c:v>
                </c:pt>
                <c:pt idx="7477">
                  <c:v>0</c:v>
                </c:pt>
                <c:pt idx="7478">
                  <c:v>0</c:v>
                </c:pt>
                <c:pt idx="7479">
                  <c:v>0</c:v>
                </c:pt>
                <c:pt idx="7480">
                  <c:v>0</c:v>
                </c:pt>
                <c:pt idx="7481">
                  <c:v>0</c:v>
                </c:pt>
                <c:pt idx="7482">
                  <c:v>0</c:v>
                </c:pt>
                <c:pt idx="7483">
                  <c:v>0</c:v>
                </c:pt>
                <c:pt idx="7484">
                  <c:v>0</c:v>
                </c:pt>
                <c:pt idx="7485">
                  <c:v>0</c:v>
                </c:pt>
                <c:pt idx="7486">
                  <c:v>0</c:v>
                </c:pt>
                <c:pt idx="7487">
                  <c:v>0</c:v>
                </c:pt>
                <c:pt idx="7488">
                  <c:v>0</c:v>
                </c:pt>
                <c:pt idx="7489">
                  <c:v>0</c:v>
                </c:pt>
                <c:pt idx="7490">
                  <c:v>0</c:v>
                </c:pt>
                <c:pt idx="7491">
                  <c:v>0</c:v>
                </c:pt>
                <c:pt idx="7492">
                  <c:v>0</c:v>
                </c:pt>
                <c:pt idx="7493">
                  <c:v>0</c:v>
                </c:pt>
                <c:pt idx="7494">
                  <c:v>0</c:v>
                </c:pt>
                <c:pt idx="7495">
                  <c:v>0</c:v>
                </c:pt>
                <c:pt idx="7496">
                  <c:v>0</c:v>
                </c:pt>
                <c:pt idx="7497">
                  <c:v>0</c:v>
                </c:pt>
                <c:pt idx="7498">
                  <c:v>0</c:v>
                </c:pt>
                <c:pt idx="7499">
                  <c:v>0</c:v>
                </c:pt>
                <c:pt idx="7500">
                  <c:v>0</c:v>
                </c:pt>
                <c:pt idx="7501">
                  <c:v>0</c:v>
                </c:pt>
                <c:pt idx="7502">
                  <c:v>0</c:v>
                </c:pt>
                <c:pt idx="7503">
                  <c:v>0</c:v>
                </c:pt>
                <c:pt idx="7504">
                  <c:v>0</c:v>
                </c:pt>
                <c:pt idx="7505">
                  <c:v>0</c:v>
                </c:pt>
                <c:pt idx="7506">
                  <c:v>0</c:v>
                </c:pt>
                <c:pt idx="7507">
                  <c:v>0</c:v>
                </c:pt>
                <c:pt idx="7508">
                  <c:v>0</c:v>
                </c:pt>
                <c:pt idx="7509">
                  <c:v>0</c:v>
                </c:pt>
                <c:pt idx="7510">
                  <c:v>0</c:v>
                </c:pt>
                <c:pt idx="7511">
                  <c:v>0</c:v>
                </c:pt>
                <c:pt idx="7512">
                  <c:v>0</c:v>
                </c:pt>
                <c:pt idx="7513">
                  <c:v>0</c:v>
                </c:pt>
                <c:pt idx="7514">
                  <c:v>0</c:v>
                </c:pt>
                <c:pt idx="7515">
                  <c:v>0</c:v>
                </c:pt>
                <c:pt idx="7516">
                  <c:v>0</c:v>
                </c:pt>
                <c:pt idx="7517">
                  <c:v>0</c:v>
                </c:pt>
                <c:pt idx="7518">
                  <c:v>0</c:v>
                </c:pt>
                <c:pt idx="7519">
                  <c:v>0</c:v>
                </c:pt>
                <c:pt idx="7520">
                  <c:v>0</c:v>
                </c:pt>
                <c:pt idx="7521">
                  <c:v>0</c:v>
                </c:pt>
                <c:pt idx="7522">
                  <c:v>0</c:v>
                </c:pt>
                <c:pt idx="7523">
                  <c:v>0</c:v>
                </c:pt>
                <c:pt idx="7524">
                  <c:v>0</c:v>
                </c:pt>
                <c:pt idx="7525">
                  <c:v>0</c:v>
                </c:pt>
                <c:pt idx="7526">
                  <c:v>0</c:v>
                </c:pt>
                <c:pt idx="7527">
                  <c:v>0</c:v>
                </c:pt>
                <c:pt idx="7528">
                  <c:v>0</c:v>
                </c:pt>
                <c:pt idx="7529">
                  <c:v>0</c:v>
                </c:pt>
                <c:pt idx="7530">
                  <c:v>0</c:v>
                </c:pt>
                <c:pt idx="7531">
                  <c:v>0</c:v>
                </c:pt>
                <c:pt idx="7532">
                  <c:v>0</c:v>
                </c:pt>
                <c:pt idx="7533">
                  <c:v>0</c:v>
                </c:pt>
                <c:pt idx="7534">
                  <c:v>0</c:v>
                </c:pt>
                <c:pt idx="7535">
                  <c:v>0</c:v>
                </c:pt>
                <c:pt idx="7536">
                  <c:v>0</c:v>
                </c:pt>
                <c:pt idx="7537">
                  <c:v>0</c:v>
                </c:pt>
                <c:pt idx="7538">
                  <c:v>0</c:v>
                </c:pt>
                <c:pt idx="7539">
                  <c:v>0</c:v>
                </c:pt>
                <c:pt idx="7540">
                  <c:v>0</c:v>
                </c:pt>
                <c:pt idx="7541">
                  <c:v>0</c:v>
                </c:pt>
                <c:pt idx="7542">
                  <c:v>0</c:v>
                </c:pt>
                <c:pt idx="7543">
                  <c:v>0</c:v>
                </c:pt>
                <c:pt idx="7544">
                  <c:v>0</c:v>
                </c:pt>
                <c:pt idx="7545">
                  <c:v>0</c:v>
                </c:pt>
                <c:pt idx="7546">
                  <c:v>0</c:v>
                </c:pt>
                <c:pt idx="7547">
                  <c:v>0</c:v>
                </c:pt>
                <c:pt idx="7548">
                  <c:v>0</c:v>
                </c:pt>
                <c:pt idx="7549">
                  <c:v>0</c:v>
                </c:pt>
                <c:pt idx="7550">
                  <c:v>0</c:v>
                </c:pt>
                <c:pt idx="7551">
                  <c:v>0</c:v>
                </c:pt>
                <c:pt idx="7552">
                  <c:v>0</c:v>
                </c:pt>
                <c:pt idx="7553">
                  <c:v>0</c:v>
                </c:pt>
                <c:pt idx="7554">
                  <c:v>0</c:v>
                </c:pt>
                <c:pt idx="7555">
                  <c:v>0</c:v>
                </c:pt>
                <c:pt idx="7556">
                  <c:v>0</c:v>
                </c:pt>
                <c:pt idx="7557">
                  <c:v>0</c:v>
                </c:pt>
                <c:pt idx="7558">
                  <c:v>0</c:v>
                </c:pt>
                <c:pt idx="7559">
                  <c:v>0</c:v>
                </c:pt>
                <c:pt idx="7560">
                  <c:v>0</c:v>
                </c:pt>
                <c:pt idx="7561">
                  <c:v>0</c:v>
                </c:pt>
                <c:pt idx="7562">
                  <c:v>0</c:v>
                </c:pt>
                <c:pt idx="7563">
                  <c:v>0</c:v>
                </c:pt>
                <c:pt idx="7564">
                  <c:v>0</c:v>
                </c:pt>
                <c:pt idx="7565">
                  <c:v>0</c:v>
                </c:pt>
                <c:pt idx="7566">
                  <c:v>0</c:v>
                </c:pt>
                <c:pt idx="7567">
                  <c:v>0</c:v>
                </c:pt>
                <c:pt idx="7568">
                  <c:v>0</c:v>
                </c:pt>
                <c:pt idx="7569">
                  <c:v>0</c:v>
                </c:pt>
                <c:pt idx="7570">
                  <c:v>0</c:v>
                </c:pt>
                <c:pt idx="7571">
                  <c:v>0</c:v>
                </c:pt>
                <c:pt idx="7572">
                  <c:v>0</c:v>
                </c:pt>
                <c:pt idx="7573">
                  <c:v>0</c:v>
                </c:pt>
                <c:pt idx="7574">
                  <c:v>0</c:v>
                </c:pt>
                <c:pt idx="7575">
                  <c:v>0</c:v>
                </c:pt>
                <c:pt idx="7576">
                  <c:v>0</c:v>
                </c:pt>
                <c:pt idx="7577">
                  <c:v>0</c:v>
                </c:pt>
                <c:pt idx="7578">
                  <c:v>0</c:v>
                </c:pt>
                <c:pt idx="7579">
                  <c:v>0</c:v>
                </c:pt>
                <c:pt idx="7580">
                  <c:v>0</c:v>
                </c:pt>
                <c:pt idx="7581">
                  <c:v>0</c:v>
                </c:pt>
                <c:pt idx="7582">
                  <c:v>0</c:v>
                </c:pt>
                <c:pt idx="7583">
                  <c:v>0</c:v>
                </c:pt>
                <c:pt idx="7584">
                  <c:v>0</c:v>
                </c:pt>
                <c:pt idx="7585">
                  <c:v>0</c:v>
                </c:pt>
                <c:pt idx="7586">
                  <c:v>0</c:v>
                </c:pt>
                <c:pt idx="7587">
                  <c:v>0</c:v>
                </c:pt>
                <c:pt idx="7588">
                  <c:v>0</c:v>
                </c:pt>
                <c:pt idx="7589">
                  <c:v>0</c:v>
                </c:pt>
                <c:pt idx="7590">
                  <c:v>0</c:v>
                </c:pt>
                <c:pt idx="7591">
                  <c:v>0</c:v>
                </c:pt>
                <c:pt idx="7592">
                  <c:v>0</c:v>
                </c:pt>
                <c:pt idx="7593">
                  <c:v>0</c:v>
                </c:pt>
                <c:pt idx="7594">
                  <c:v>0</c:v>
                </c:pt>
                <c:pt idx="7595">
                  <c:v>0</c:v>
                </c:pt>
                <c:pt idx="7596">
                  <c:v>0</c:v>
                </c:pt>
                <c:pt idx="7597">
                  <c:v>0</c:v>
                </c:pt>
                <c:pt idx="7598">
                  <c:v>0</c:v>
                </c:pt>
                <c:pt idx="7599">
                  <c:v>0</c:v>
                </c:pt>
                <c:pt idx="7600">
                  <c:v>0</c:v>
                </c:pt>
                <c:pt idx="7601">
                  <c:v>0</c:v>
                </c:pt>
                <c:pt idx="7602">
                  <c:v>0</c:v>
                </c:pt>
                <c:pt idx="7603">
                  <c:v>0</c:v>
                </c:pt>
                <c:pt idx="7604">
                  <c:v>0</c:v>
                </c:pt>
                <c:pt idx="7605">
                  <c:v>0</c:v>
                </c:pt>
                <c:pt idx="7606">
                  <c:v>0</c:v>
                </c:pt>
                <c:pt idx="7607">
                  <c:v>0</c:v>
                </c:pt>
                <c:pt idx="7608">
                  <c:v>0</c:v>
                </c:pt>
                <c:pt idx="7609">
                  <c:v>0</c:v>
                </c:pt>
                <c:pt idx="7610">
                  <c:v>0</c:v>
                </c:pt>
                <c:pt idx="7611">
                  <c:v>0</c:v>
                </c:pt>
                <c:pt idx="7612">
                  <c:v>0</c:v>
                </c:pt>
                <c:pt idx="7613">
                  <c:v>0</c:v>
                </c:pt>
                <c:pt idx="7614">
                  <c:v>0</c:v>
                </c:pt>
                <c:pt idx="7615">
                  <c:v>0</c:v>
                </c:pt>
                <c:pt idx="7616">
                  <c:v>0</c:v>
                </c:pt>
                <c:pt idx="7617">
                  <c:v>0</c:v>
                </c:pt>
                <c:pt idx="7618">
                  <c:v>0</c:v>
                </c:pt>
                <c:pt idx="7619">
                  <c:v>0</c:v>
                </c:pt>
                <c:pt idx="7620">
                  <c:v>0</c:v>
                </c:pt>
                <c:pt idx="7621">
                  <c:v>0</c:v>
                </c:pt>
                <c:pt idx="7622">
                  <c:v>0</c:v>
                </c:pt>
                <c:pt idx="7623">
                  <c:v>0</c:v>
                </c:pt>
                <c:pt idx="7624">
                  <c:v>0</c:v>
                </c:pt>
                <c:pt idx="7625">
                  <c:v>0</c:v>
                </c:pt>
                <c:pt idx="7626">
                  <c:v>0</c:v>
                </c:pt>
                <c:pt idx="7627">
                  <c:v>0</c:v>
                </c:pt>
                <c:pt idx="7628">
                  <c:v>0</c:v>
                </c:pt>
                <c:pt idx="7629">
                  <c:v>0</c:v>
                </c:pt>
                <c:pt idx="7630">
                  <c:v>0</c:v>
                </c:pt>
                <c:pt idx="7631">
                  <c:v>0</c:v>
                </c:pt>
                <c:pt idx="7632">
                  <c:v>0</c:v>
                </c:pt>
                <c:pt idx="7633">
                  <c:v>0</c:v>
                </c:pt>
                <c:pt idx="7634">
                  <c:v>0</c:v>
                </c:pt>
                <c:pt idx="7635">
                  <c:v>0</c:v>
                </c:pt>
                <c:pt idx="7636">
                  <c:v>0</c:v>
                </c:pt>
                <c:pt idx="7637">
                  <c:v>0</c:v>
                </c:pt>
                <c:pt idx="7638">
                  <c:v>0</c:v>
                </c:pt>
                <c:pt idx="7639">
                  <c:v>0</c:v>
                </c:pt>
                <c:pt idx="7640">
                  <c:v>0</c:v>
                </c:pt>
                <c:pt idx="7641">
                  <c:v>0</c:v>
                </c:pt>
                <c:pt idx="7642">
                  <c:v>0</c:v>
                </c:pt>
                <c:pt idx="7643">
                  <c:v>0</c:v>
                </c:pt>
                <c:pt idx="7644">
                  <c:v>0</c:v>
                </c:pt>
                <c:pt idx="7645">
                  <c:v>0</c:v>
                </c:pt>
                <c:pt idx="7646">
                  <c:v>0</c:v>
                </c:pt>
                <c:pt idx="7647">
                  <c:v>0</c:v>
                </c:pt>
                <c:pt idx="7648">
                  <c:v>0</c:v>
                </c:pt>
                <c:pt idx="7649">
                  <c:v>0</c:v>
                </c:pt>
                <c:pt idx="7650">
                  <c:v>0</c:v>
                </c:pt>
                <c:pt idx="7651">
                  <c:v>0</c:v>
                </c:pt>
                <c:pt idx="7652">
                  <c:v>0</c:v>
                </c:pt>
                <c:pt idx="7653">
                  <c:v>0</c:v>
                </c:pt>
                <c:pt idx="7654">
                  <c:v>0</c:v>
                </c:pt>
                <c:pt idx="7655">
                  <c:v>0</c:v>
                </c:pt>
                <c:pt idx="7656">
                  <c:v>0</c:v>
                </c:pt>
                <c:pt idx="7657">
                  <c:v>0</c:v>
                </c:pt>
                <c:pt idx="7658">
                  <c:v>0</c:v>
                </c:pt>
                <c:pt idx="7659">
                  <c:v>0</c:v>
                </c:pt>
                <c:pt idx="7660">
                  <c:v>0</c:v>
                </c:pt>
                <c:pt idx="7661">
                  <c:v>0</c:v>
                </c:pt>
                <c:pt idx="7662">
                  <c:v>0</c:v>
                </c:pt>
                <c:pt idx="7663">
                  <c:v>0</c:v>
                </c:pt>
                <c:pt idx="7664">
                  <c:v>0</c:v>
                </c:pt>
                <c:pt idx="7665">
                  <c:v>0</c:v>
                </c:pt>
                <c:pt idx="7666">
                  <c:v>0</c:v>
                </c:pt>
                <c:pt idx="7667">
                  <c:v>0</c:v>
                </c:pt>
                <c:pt idx="7668">
                  <c:v>0</c:v>
                </c:pt>
                <c:pt idx="7669">
                  <c:v>0</c:v>
                </c:pt>
                <c:pt idx="7670">
                  <c:v>0</c:v>
                </c:pt>
                <c:pt idx="7671">
                  <c:v>0</c:v>
                </c:pt>
                <c:pt idx="7672">
                  <c:v>0</c:v>
                </c:pt>
                <c:pt idx="7673">
                  <c:v>0</c:v>
                </c:pt>
                <c:pt idx="7674">
                  <c:v>0</c:v>
                </c:pt>
                <c:pt idx="7675">
                  <c:v>0</c:v>
                </c:pt>
                <c:pt idx="7676">
                  <c:v>0</c:v>
                </c:pt>
                <c:pt idx="7677">
                  <c:v>0</c:v>
                </c:pt>
                <c:pt idx="7678">
                  <c:v>0</c:v>
                </c:pt>
                <c:pt idx="7679">
                  <c:v>0</c:v>
                </c:pt>
                <c:pt idx="7680">
                  <c:v>0</c:v>
                </c:pt>
                <c:pt idx="7681">
                  <c:v>0</c:v>
                </c:pt>
                <c:pt idx="7682">
                  <c:v>0</c:v>
                </c:pt>
                <c:pt idx="7683">
                  <c:v>0</c:v>
                </c:pt>
                <c:pt idx="7684">
                  <c:v>0</c:v>
                </c:pt>
                <c:pt idx="7685">
                  <c:v>0</c:v>
                </c:pt>
                <c:pt idx="7686">
                  <c:v>0</c:v>
                </c:pt>
                <c:pt idx="7687">
                  <c:v>0</c:v>
                </c:pt>
                <c:pt idx="7688">
                  <c:v>0</c:v>
                </c:pt>
                <c:pt idx="7689">
                  <c:v>0</c:v>
                </c:pt>
                <c:pt idx="7690">
                  <c:v>0</c:v>
                </c:pt>
                <c:pt idx="7691">
                  <c:v>0</c:v>
                </c:pt>
                <c:pt idx="7692">
                  <c:v>0</c:v>
                </c:pt>
                <c:pt idx="7693">
                  <c:v>0</c:v>
                </c:pt>
                <c:pt idx="7694">
                  <c:v>0</c:v>
                </c:pt>
                <c:pt idx="7695">
                  <c:v>0</c:v>
                </c:pt>
                <c:pt idx="7696">
                  <c:v>0</c:v>
                </c:pt>
                <c:pt idx="7697">
                  <c:v>0</c:v>
                </c:pt>
                <c:pt idx="7698">
                  <c:v>0</c:v>
                </c:pt>
                <c:pt idx="7699">
                  <c:v>0</c:v>
                </c:pt>
                <c:pt idx="7700">
                  <c:v>0</c:v>
                </c:pt>
                <c:pt idx="7701">
                  <c:v>0</c:v>
                </c:pt>
                <c:pt idx="7702">
                  <c:v>0</c:v>
                </c:pt>
                <c:pt idx="7703">
                  <c:v>0</c:v>
                </c:pt>
                <c:pt idx="7704">
                  <c:v>0</c:v>
                </c:pt>
                <c:pt idx="7705">
                  <c:v>0</c:v>
                </c:pt>
                <c:pt idx="7706">
                  <c:v>0</c:v>
                </c:pt>
                <c:pt idx="7707">
                  <c:v>0</c:v>
                </c:pt>
                <c:pt idx="7708">
                  <c:v>0</c:v>
                </c:pt>
                <c:pt idx="7709">
                  <c:v>0</c:v>
                </c:pt>
                <c:pt idx="7710">
                  <c:v>0</c:v>
                </c:pt>
                <c:pt idx="7711">
                  <c:v>0</c:v>
                </c:pt>
                <c:pt idx="7712">
                  <c:v>0</c:v>
                </c:pt>
                <c:pt idx="7713">
                  <c:v>0</c:v>
                </c:pt>
                <c:pt idx="7714">
                  <c:v>0</c:v>
                </c:pt>
                <c:pt idx="7715">
                  <c:v>0</c:v>
                </c:pt>
                <c:pt idx="7716">
                  <c:v>0</c:v>
                </c:pt>
                <c:pt idx="7717">
                  <c:v>0</c:v>
                </c:pt>
                <c:pt idx="7718">
                  <c:v>0</c:v>
                </c:pt>
                <c:pt idx="7719">
                  <c:v>0</c:v>
                </c:pt>
                <c:pt idx="7720">
                  <c:v>0</c:v>
                </c:pt>
                <c:pt idx="7721">
                  <c:v>0</c:v>
                </c:pt>
                <c:pt idx="7722">
                  <c:v>0</c:v>
                </c:pt>
                <c:pt idx="7723">
                  <c:v>0</c:v>
                </c:pt>
                <c:pt idx="7724">
                  <c:v>0</c:v>
                </c:pt>
                <c:pt idx="7725">
                  <c:v>0</c:v>
                </c:pt>
                <c:pt idx="7726">
                  <c:v>0</c:v>
                </c:pt>
                <c:pt idx="7727">
                  <c:v>0</c:v>
                </c:pt>
                <c:pt idx="7728">
                  <c:v>0</c:v>
                </c:pt>
                <c:pt idx="7729">
                  <c:v>0</c:v>
                </c:pt>
                <c:pt idx="7730">
                  <c:v>0</c:v>
                </c:pt>
                <c:pt idx="7731">
                  <c:v>0</c:v>
                </c:pt>
                <c:pt idx="7732">
                  <c:v>0</c:v>
                </c:pt>
                <c:pt idx="7733">
                  <c:v>0</c:v>
                </c:pt>
                <c:pt idx="7734">
                  <c:v>0</c:v>
                </c:pt>
                <c:pt idx="7735">
                  <c:v>0</c:v>
                </c:pt>
                <c:pt idx="7736">
                  <c:v>0</c:v>
                </c:pt>
                <c:pt idx="7737">
                  <c:v>0</c:v>
                </c:pt>
                <c:pt idx="7738">
                  <c:v>0</c:v>
                </c:pt>
                <c:pt idx="7739">
                  <c:v>0</c:v>
                </c:pt>
                <c:pt idx="7740">
                  <c:v>0</c:v>
                </c:pt>
                <c:pt idx="7741">
                  <c:v>0</c:v>
                </c:pt>
                <c:pt idx="7742">
                  <c:v>0</c:v>
                </c:pt>
                <c:pt idx="7743">
                  <c:v>0</c:v>
                </c:pt>
                <c:pt idx="7744">
                  <c:v>0</c:v>
                </c:pt>
                <c:pt idx="7745">
                  <c:v>0</c:v>
                </c:pt>
                <c:pt idx="7746">
                  <c:v>0</c:v>
                </c:pt>
                <c:pt idx="7747">
                  <c:v>0</c:v>
                </c:pt>
                <c:pt idx="7748">
                  <c:v>0</c:v>
                </c:pt>
                <c:pt idx="7749">
                  <c:v>0</c:v>
                </c:pt>
                <c:pt idx="7750">
                  <c:v>0</c:v>
                </c:pt>
                <c:pt idx="7751">
                  <c:v>0</c:v>
                </c:pt>
                <c:pt idx="7752">
                  <c:v>0</c:v>
                </c:pt>
                <c:pt idx="7753">
                  <c:v>0</c:v>
                </c:pt>
                <c:pt idx="7754">
                  <c:v>0</c:v>
                </c:pt>
                <c:pt idx="7755">
                  <c:v>0</c:v>
                </c:pt>
                <c:pt idx="7756">
                  <c:v>0</c:v>
                </c:pt>
                <c:pt idx="7757">
                  <c:v>0</c:v>
                </c:pt>
                <c:pt idx="7758">
                  <c:v>0</c:v>
                </c:pt>
                <c:pt idx="7759">
                  <c:v>0</c:v>
                </c:pt>
                <c:pt idx="7760">
                  <c:v>0</c:v>
                </c:pt>
                <c:pt idx="7761">
                  <c:v>0</c:v>
                </c:pt>
                <c:pt idx="7762">
                  <c:v>0</c:v>
                </c:pt>
                <c:pt idx="7763">
                  <c:v>0</c:v>
                </c:pt>
                <c:pt idx="7764">
                  <c:v>0</c:v>
                </c:pt>
                <c:pt idx="7765">
                  <c:v>0</c:v>
                </c:pt>
                <c:pt idx="7766">
                  <c:v>0</c:v>
                </c:pt>
                <c:pt idx="7767">
                  <c:v>0</c:v>
                </c:pt>
                <c:pt idx="7768">
                  <c:v>0</c:v>
                </c:pt>
                <c:pt idx="7769">
                  <c:v>0</c:v>
                </c:pt>
                <c:pt idx="7770">
                  <c:v>0</c:v>
                </c:pt>
                <c:pt idx="7771">
                  <c:v>0</c:v>
                </c:pt>
                <c:pt idx="7772">
                  <c:v>0</c:v>
                </c:pt>
                <c:pt idx="7773">
                  <c:v>0</c:v>
                </c:pt>
                <c:pt idx="7774">
                  <c:v>0</c:v>
                </c:pt>
                <c:pt idx="7775">
                  <c:v>0</c:v>
                </c:pt>
                <c:pt idx="7776">
                  <c:v>0</c:v>
                </c:pt>
                <c:pt idx="7777">
                  <c:v>0</c:v>
                </c:pt>
                <c:pt idx="7778">
                  <c:v>0</c:v>
                </c:pt>
                <c:pt idx="7779">
                  <c:v>0</c:v>
                </c:pt>
                <c:pt idx="7780">
                  <c:v>0</c:v>
                </c:pt>
                <c:pt idx="7781">
                  <c:v>0</c:v>
                </c:pt>
                <c:pt idx="7782">
                  <c:v>0</c:v>
                </c:pt>
                <c:pt idx="7783">
                  <c:v>0</c:v>
                </c:pt>
                <c:pt idx="7784">
                  <c:v>0</c:v>
                </c:pt>
                <c:pt idx="7785">
                  <c:v>0</c:v>
                </c:pt>
                <c:pt idx="7786">
                  <c:v>0</c:v>
                </c:pt>
                <c:pt idx="7787">
                  <c:v>0</c:v>
                </c:pt>
                <c:pt idx="7788">
                  <c:v>0</c:v>
                </c:pt>
                <c:pt idx="7789">
                  <c:v>0</c:v>
                </c:pt>
                <c:pt idx="7790">
                  <c:v>0</c:v>
                </c:pt>
                <c:pt idx="7791">
                  <c:v>0</c:v>
                </c:pt>
                <c:pt idx="7792">
                  <c:v>0</c:v>
                </c:pt>
                <c:pt idx="7793">
                  <c:v>0</c:v>
                </c:pt>
                <c:pt idx="7794">
                  <c:v>0</c:v>
                </c:pt>
                <c:pt idx="7795">
                  <c:v>0</c:v>
                </c:pt>
                <c:pt idx="7796">
                  <c:v>0</c:v>
                </c:pt>
                <c:pt idx="7797">
                  <c:v>0</c:v>
                </c:pt>
                <c:pt idx="7798">
                  <c:v>0</c:v>
                </c:pt>
                <c:pt idx="7799">
                  <c:v>0</c:v>
                </c:pt>
                <c:pt idx="7800">
                  <c:v>0</c:v>
                </c:pt>
                <c:pt idx="7801">
                  <c:v>0</c:v>
                </c:pt>
                <c:pt idx="7802">
                  <c:v>0</c:v>
                </c:pt>
                <c:pt idx="7803">
                  <c:v>0</c:v>
                </c:pt>
                <c:pt idx="7804">
                  <c:v>0</c:v>
                </c:pt>
                <c:pt idx="7805">
                  <c:v>0</c:v>
                </c:pt>
                <c:pt idx="7806">
                  <c:v>0</c:v>
                </c:pt>
                <c:pt idx="7807">
                  <c:v>0</c:v>
                </c:pt>
                <c:pt idx="7808">
                  <c:v>0</c:v>
                </c:pt>
                <c:pt idx="7809">
                  <c:v>0</c:v>
                </c:pt>
                <c:pt idx="7810">
                  <c:v>0</c:v>
                </c:pt>
                <c:pt idx="7811">
                  <c:v>0</c:v>
                </c:pt>
                <c:pt idx="7812">
                  <c:v>0</c:v>
                </c:pt>
                <c:pt idx="7813">
                  <c:v>0</c:v>
                </c:pt>
                <c:pt idx="7814">
                  <c:v>0</c:v>
                </c:pt>
                <c:pt idx="7815">
                  <c:v>0</c:v>
                </c:pt>
                <c:pt idx="7816">
                  <c:v>0</c:v>
                </c:pt>
                <c:pt idx="7817">
                  <c:v>0</c:v>
                </c:pt>
                <c:pt idx="7818">
                  <c:v>0</c:v>
                </c:pt>
                <c:pt idx="7819">
                  <c:v>0</c:v>
                </c:pt>
                <c:pt idx="7820">
                  <c:v>0</c:v>
                </c:pt>
                <c:pt idx="7821">
                  <c:v>0</c:v>
                </c:pt>
                <c:pt idx="7822">
                  <c:v>0</c:v>
                </c:pt>
                <c:pt idx="7823">
                  <c:v>0</c:v>
                </c:pt>
                <c:pt idx="7824">
                  <c:v>0</c:v>
                </c:pt>
                <c:pt idx="7825">
                  <c:v>0</c:v>
                </c:pt>
                <c:pt idx="7826">
                  <c:v>0</c:v>
                </c:pt>
                <c:pt idx="7827">
                  <c:v>0</c:v>
                </c:pt>
                <c:pt idx="7828">
                  <c:v>0</c:v>
                </c:pt>
                <c:pt idx="7829">
                  <c:v>0</c:v>
                </c:pt>
                <c:pt idx="7830">
                  <c:v>0</c:v>
                </c:pt>
                <c:pt idx="7831">
                  <c:v>0</c:v>
                </c:pt>
                <c:pt idx="7832">
                  <c:v>0</c:v>
                </c:pt>
                <c:pt idx="7833">
                  <c:v>0</c:v>
                </c:pt>
                <c:pt idx="7834">
                  <c:v>0</c:v>
                </c:pt>
                <c:pt idx="7835">
                  <c:v>0</c:v>
                </c:pt>
                <c:pt idx="7836">
                  <c:v>0</c:v>
                </c:pt>
                <c:pt idx="7837">
                  <c:v>0</c:v>
                </c:pt>
                <c:pt idx="7838">
                  <c:v>0</c:v>
                </c:pt>
                <c:pt idx="7839">
                  <c:v>0</c:v>
                </c:pt>
                <c:pt idx="7840">
                  <c:v>0</c:v>
                </c:pt>
                <c:pt idx="7841">
                  <c:v>0</c:v>
                </c:pt>
                <c:pt idx="7842">
                  <c:v>0</c:v>
                </c:pt>
                <c:pt idx="7843">
                  <c:v>0</c:v>
                </c:pt>
                <c:pt idx="7844">
                  <c:v>0</c:v>
                </c:pt>
                <c:pt idx="7845">
                  <c:v>0</c:v>
                </c:pt>
                <c:pt idx="7846">
                  <c:v>0</c:v>
                </c:pt>
                <c:pt idx="7847">
                  <c:v>0</c:v>
                </c:pt>
                <c:pt idx="7848">
                  <c:v>0</c:v>
                </c:pt>
                <c:pt idx="7849">
                  <c:v>0</c:v>
                </c:pt>
                <c:pt idx="7850">
                  <c:v>0</c:v>
                </c:pt>
                <c:pt idx="7851">
                  <c:v>0</c:v>
                </c:pt>
                <c:pt idx="7852">
                  <c:v>0</c:v>
                </c:pt>
                <c:pt idx="7853">
                  <c:v>0</c:v>
                </c:pt>
                <c:pt idx="7854">
                  <c:v>0</c:v>
                </c:pt>
                <c:pt idx="7855">
                  <c:v>0</c:v>
                </c:pt>
                <c:pt idx="7856">
                  <c:v>0</c:v>
                </c:pt>
                <c:pt idx="7857">
                  <c:v>0</c:v>
                </c:pt>
                <c:pt idx="7858">
                  <c:v>0</c:v>
                </c:pt>
                <c:pt idx="7859">
                  <c:v>0</c:v>
                </c:pt>
                <c:pt idx="7860">
                  <c:v>0</c:v>
                </c:pt>
                <c:pt idx="7861">
                  <c:v>0</c:v>
                </c:pt>
                <c:pt idx="7862">
                  <c:v>0</c:v>
                </c:pt>
                <c:pt idx="7863">
                  <c:v>0</c:v>
                </c:pt>
                <c:pt idx="7864">
                  <c:v>0</c:v>
                </c:pt>
                <c:pt idx="7865">
                  <c:v>0</c:v>
                </c:pt>
                <c:pt idx="7866">
                  <c:v>0</c:v>
                </c:pt>
                <c:pt idx="7867">
                  <c:v>0</c:v>
                </c:pt>
                <c:pt idx="7868">
                  <c:v>0</c:v>
                </c:pt>
                <c:pt idx="7869">
                  <c:v>0</c:v>
                </c:pt>
                <c:pt idx="7870">
                  <c:v>0</c:v>
                </c:pt>
                <c:pt idx="7871">
                  <c:v>0</c:v>
                </c:pt>
                <c:pt idx="7872">
                  <c:v>0</c:v>
                </c:pt>
                <c:pt idx="7873">
                  <c:v>0</c:v>
                </c:pt>
                <c:pt idx="7874">
                  <c:v>0</c:v>
                </c:pt>
                <c:pt idx="7875">
                  <c:v>0</c:v>
                </c:pt>
                <c:pt idx="7876">
                  <c:v>0</c:v>
                </c:pt>
                <c:pt idx="7877">
                  <c:v>0</c:v>
                </c:pt>
                <c:pt idx="7878">
                  <c:v>0</c:v>
                </c:pt>
                <c:pt idx="7879">
                  <c:v>0</c:v>
                </c:pt>
                <c:pt idx="7880">
                  <c:v>0</c:v>
                </c:pt>
                <c:pt idx="7881">
                  <c:v>0</c:v>
                </c:pt>
                <c:pt idx="7882">
                  <c:v>0</c:v>
                </c:pt>
                <c:pt idx="7883">
                  <c:v>0</c:v>
                </c:pt>
                <c:pt idx="7884">
                  <c:v>0</c:v>
                </c:pt>
                <c:pt idx="7885">
                  <c:v>0</c:v>
                </c:pt>
                <c:pt idx="7886">
                  <c:v>0</c:v>
                </c:pt>
                <c:pt idx="7887">
                  <c:v>0</c:v>
                </c:pt>
                <c:pt idx="7888">
                  <c:v>0</c:v>
                </c:pt>
                <c:pt idx="7889">
                  <c:v>0</c:v>
                </c:pt>
                <c:pt idx="7890">
                  <c:v>0</c:v>
                </c:pt>
                <c:pt idx="7891">
                  <c:v>0</c:v>
                </c:pt>
                <c:pt idx="7892">
                  <c:v>0</c:v>
                </c:pt>
                <c:pt idx="7893">
                  <c:v>0</c:v>
                </c:pt>
                <c:pt idx="7894">
                  <c:v>0</c:v>
                </c:pt>
                <c:pt idx="7895">
                  <c:v>0</c:v>
                </c:pt>
                <c:pt idx="7896">
                  <c:v>0</c:v>
                </c:pt>
                <c:pt idx="7897">
                  <c:v>0</c:v>
                </c:pt>
                <c:pt idx="7898">
                  <c:v>0</c:v>
                </c:pt>
                <c:pt idx="7899">
                  <c:v>0</c:v>
                </c:pt>
                <c:pt idx="7900">
                  <c:v>0</c:v>
                </c:pt>
                <c:pt idx="7901">
                  <c:v>0</c:v>
                </c:pt>
                <c:pt idx="7902">
                  <c:v>0</c:v>
                </c:pt>
                <c:pt idx="7903">
                  <c:v>0</c:v>
                </c:pt>
                <c:pt idx="7904">
                  <c:v>0</c:v>
                </c:pt>
                <c:pt idx="7905">
                  <c:v>0</c:v>
                </c:pt>
                <c:pt idx="7906">
                  <c:v>0</c:v>
                </c:pt>
                <c:pt idx="7907">
                  <c:v>0</c:v>
                </c:pt>
                <c:pt idx="7908">
                  <c:v>0</c:v>
                </c:pt>
                <c:pt idx="7909">
                  <c:v>0</c:v>
                </c:pt>
                <c:pt idx="7910">
                  <c:v>0</c:v>
                </c:pt>
                <c:pt idx="7911">
                  <c:v>0</c:v>
                </c:pt>
                <c:pt idx="7912">
                  <c:v>0</c:v>
                </c:pt>
                <c:pt idx="7913">
                  <c:v>0</c:v>
                </c:pt>
                <c:pt idx="7914">
                  <c:v>0</c:v>
                </c:pt>
                <c:pt idx="7915">
                  <c:v>0</c:v>
                </c:pt>
                <c:pt idx="7916">
                  <c:v>0</c:v>
                </c:pt>
                <c:pt idx="7917">
                  <c:v>0</c:v>
                </c:pt>
                <c:pt idx="7918">
                  <c:v>0</c:v>
                </c:pt>
                <c:pt idx="7919">
                  <c:v>0</c:v>
                </c:pt>
                <c:pt idx="7920">
                  <c:v>0</c:v>
                </c:pt>
                <c:pt idx="7921">
                  <c:v>0</c:v>
                </c:pt>
                <c:pt idx="7922">
                  <c:v>0</c:v>
                </c:pt>
                <c:pt idx="7923">
                  <c:v>0</c:v>
                </c:pt>
                <c:pt idx="7924">
                  <c:v>0</c:v>
                </c:pt>
                <c:pt idx="7925">
                  <c:v>0</c:v>
                </c:pt>
                <c:pt idx="7926">
                  <c:v>0</c:v>
                </c:pt>
                <c:pt idx="7927">
                  <c:v>0</c:v>
                </c:pt>
                <c:pt idx="7928">
                  <c:v>0</c:v>
                </c:pt>
                <c:pt idx="7929">
                  <c:v>0</c:v>
                </c:pt>
                <c:pt idx="7930">
                  <c:v>0</c:v>
                </c:pt>
                <c:pt idx="7931">
                  <c:v>0</c:v>
                </c:pt>
                <c:pt idx="7932">
                  <c:v>0</c:v>
                </c:pt>
                <c:pt idx="7933">
                  <c:v>0</c:v>
                </c:pt>
                <c:pt idx="7934">
                  <c:v>0</c:v>
                </c:pt>
                <c:pt idx="7935">
                  <c:v>0</c:v>
                </c:pt>
                <c:pt idx="7936">
                  <c:v>0</c:v>
                </c:pt>
                <c:pt idx="7937">
                  <c:v>0</c:v>
                </c:pt>
                <c:pt idx="7938">
                  <c:v>0</c:v>
                </c:pt>
                <c:pt idx="7939">
                  <c:v>0</c:v>
                </c:pt>
                <c:pt idx="7940">
                  <c:v>0</c:v>
                </c:pt>
                <c:pt idx="7941">
                  <c:v>0</c:v>
                </c:pt>
                <c:pt idx="7942">
                  <c:v>0</c:v>
                </c:pt>
                <c:pt idx="7943">
                  <c:v>0</c:v>
                </c:pt>
                <c:pt idx="7944">
                  <c:v>0</c:v>
                </c:pt>
                <c:pt idx="7945">
                  <c:v>0</c:v>
                </c:pt>
                <c:pt idx="7946">
                  <c:v>0</c:v>
                </c:pt>
                <c:pt idx="7947">
                  <c:v>0</c:v>
                </c:pt>
                <c:pt idx="7948">
                  <c:v>0</c:v>
                </c:pt>
                <c:pt idx="7949">
                  <c:v>0</c:v>
                </c:pt>
                <c:pt idx="7950">
                  <c:v>0</c:v>
                </c:pt>
                <c:pt idx="7951">
                  <c:v>0</c:v>
                </c:pt>
                <c:pt idx="7952">
                  <c:v>0</c:v>
                </c:pt>
                <c:pt idx="7953">
                  <c:v>0</c:v>
                </c:pt>
                <c:pt idx="7954">
                  <c:v>0</c:v>
                </c:pt>
                <c:pt idx="7955">
                  <c:v>0</c:v>
                </c:pt>
                <c:pt idx="7956">
                  <c:v>0</c:v>
                </c:pt>
                <c:pt idx="7957">
                  <c:v>0</c:v>
                </c:pt>
                <c:pt idx="7958">
                  <c:v>0</c:v>
                </c:pt>
                <c:pt idx="7959">
                  <c:v>0</c:v>
                </c:pt>
                <c:pt idx="7960">
                  <c:v>0</c:v>
                </c:pt>
                <c:pt idx="7961">
                  <c:v>0</c:v>
                </c:pt>
                <c:pt idx="7962">
                  <c:v>0</c:v>
                </c:pt>
                <c:pt idx="7963">
                  <c:v>0</c:v>
                </c:pt>
                <c:pt idx="7964">
                  <c:v>0</c:v>
                </c:pt>
                <c:pt idx="7965">
                  <c:v>0</c:v>
                </c:pt>
                <c:pt idx="7966">
                  <c:v>0</c:v>
                </c:pt>
                <c:pt idx="7967">
                  <c:v>0</c:v>
                </c:pt>
                <c:pt idx="7968">
                  <c:v>0</c:v>
                </c:pt>
                <c:pt idx="7969">
                  <c:v>0</c:v>
                </c:pt>
                <c:pt idx="7970">
                  <c:v>0</c:v>
                </c:pt>
                <c:pt idx="7971">
                  <c:v>0</c:v>
                </c:pt>
                <c:pt idx="7972">
                  <c:v>0</c:v>
                </c:pt>
                <c:pt idx="7973">
                  <c:v>0</c:v>
                </c:pt>
                <c:pt idx="7974">
                  <c:v>0</c:v>
                </c:pt>
                <c:pt idx="7975">
                  <c:v>0</c:v>
                </c:pt>
                <c:pt idx="7976">
                  <c:v>0</c:v>
                </c:pt>
                <c:pt idx="7977">
                  <c:v>0</c:v>
                </c:pt>
                <c:pt idx="7978">
                  <c:v>0</c:v>
                </c:pt>
                <c:pt idx="7979">
                  <c:v>0</c:v>
                </c:pt>
                <c:pt idx="7980">
                  <c:v>0</c:v>
                </c:pt>
                <c:pt idx="7981">
                  <c:v>0</c:v>
                </c:pt>
                <c:pt idx="7982">
                  <c:v>0</c:v>
                </c:pt>
                <c:pt idx="7983">
                  <c:v>0</c:v>
                </c:pt>
                <c:pt idx="7984">
                  <c:v>0</c:v>
                </c:pt>
                <c:pt idx="7985">
                  <c:v>0</c:v>
                </c:pt>
                <c:pt idx="7986">
                  <c:v>0</c:v>
                </c:pt>
                <c:pt idx="7987">
                  <c:v>0</c:v>
                </c:pt>
                <c:pt idx="7988">
                  <c:v>0</c:v>
                </c:pt>
                <c:pt idx="7989">
                  <c:v>0</c:v>
                </c:pt>
                <c:pt idx="7990">
                  <c:v>0</c:v>
                </c:pt>
                <c:pt idx="7991">
                  <c:v>0</c:v>
                </c:pt>
                <c:pt idx="7992">
                  <c:v>0</c:v>
                </c:pt>
                <c:pt idx="7993">
                  <c:v>0</c:v>
                </c:pt>
                <c:pt idx="7994">
                  <c:v>0</c:v>
                </c:pt>
                <c:pt idx="7995">
                  <c:v>0</c:v>
                </c:pt>
                <c:pt idx="7996">
                  <c:v>0</c:v>
                </c:pt>
                <c:pt idx="7997">
                  <c:v>0</c:v>
                </c:pt>
                <c:pt idx="7998">
                  <c:v>0</c:v>
                </c:pt>
                <c:pt idx="7999">
                  <c:v>0</c:v>
                </c:pt>
                <c:pt idx="8000">
                  <c:v>0</c:v>
                </c:pt>
                <c:pt idx="8001">
                  <c:v>0</c:v>
                </c:pt>
                <c:pt idx="8002">
                  <c:v>0</c:v>
                </c:pt>
                <c:pt idx="8003">
                  <c:v>0</c:v>
                </c:pt>
                <c:pt idx="8004">
                  <c:v>0</c:v>
                </c:pt>
                <c:pt idx="8005">
                  <c:v>0</c:v>
                </c:pt>
                <c:pt idx="8006">
                  <c:v>0</c:v>
                </c:pt>
                <c:pt idx="8007">
                  <c:v>0</c:v>
                </c:pt>
                <c:pt idx="8008">
                  <c:v>0</c:v>
                </c:pt>
                <c:pt idx="8009">
                  <c:v>0</c:v>
                </c:pt>
                <c:pt idx="8010">
                  <c:v>0</c:v>
                </c:pt>
                <c:pt idx="8011">
                  <c:v>0</c:v>
                </c:pt>
                <c:pt idx="8012">
                  <c:v>0</c:v>
                </c:pt>
                <c:pt idx="8013">
                  <c:v>0</c:v>
                </c:pt>
                <c:pt idx="8014">
                  <c:v>0</c:v>
                </c:pt>
                <c:pt idx="8015">
                  <c:v>0</c:v>
                </c:pt>
                <c:pt idx="8016">
                  <c:v>0</c:v>
                </c:pt>
                <c:pt idx="8017">
                  <c:v>0</c:v>
                </c:pt>
                <c:pt idx="8018">
                  <c:v>0</c:v>
                </c:pt>
                <c:pt idx="8019">
                  <c:v>0</c:v>
                </c:pt>
                <c:pt idx="8020">
                  <c:v>0</c:v>
                </c:pt>
                <c:pt idx="8021">
                  <c:v>0</c:v>
                </c:pt>
                <c:pt idx="8022">
                  <c:v>0</c:v>
                </c:pt>
                <c:pt idx="8023">
                  <c:v>0</c:v>
                </c:pt>
                <c:pt idx="8024">
                  <c:v>0</c:v>
                </c:pt>
                <c:pt idx="8025">
                  <c:v>0</c:v>
                </c:pt>
                <c:pt idx="8026">
                  <c:v>0</c:v>
                </c:pt>
                <c:pt idx="8027">
                  <c:v>0</c:v>
                </c:pt>
                <c:pt idx="8028">
                  <c:v>0</c:v>
                </c:pt>
                <c:pt idx="8029">
                  <c:v>0</c:v>
                </c:pt>
                <c:pt idx="8030">
                  <c:v>0</c:v>
                </c:pt>
                <c:pt idx="8031">
                  <c:v>0</c:v>
                </c:pt>
                <c:pt idx="8032">
                  <c:v>0</c:v>
                </c:pt>
                <c:pt idx="8033">
                  <c:v>0</c:v>
                </c:pt>
                <c:pt idx="8034">
                  <c:v>0</c:v>
                </c:pt>
                <c:pt idx="8035">
                  <c:v>0</c:v>
                </c:pt>
                <c:pt idx="8036">
                  <c:v>0</c:v>
                </c:pt>
                <c:pt idx="8037">
                  <c:v>0</c:v>
                </c:pt>
                <c:pt idx="8038">
                  <c:v>0</c:v>
                </c:pt>
                <c:pt idx="8039">
                  <c:v>0</c:v>
                </c:pt>
                <c:pt idx="8040">
                  <c:v>0</c:v>
                </c:pt>
                <c:pt idx="8041">
                  <c:v>0</c:v>
                </c:pt>
                <c:pt idx="8042">
                  <c:v>0</c:v>
                </c:pt>
                <c:pt idx="8043">
                  <c:v>0</c:v>
                </c:pt>
                <c:pt idx="8044">
                  <c:v>0</c:v>
                </c:pt>
                <c:pt idx="8045">
                  <c:v>0</c:v>
                </c:pt>
                <c:pt idx="8046">
                  <c:v>0</c:v>
                </c:pt>
                <c:pt idx="8047">
                  <c:v>0</c:v>
                </c:pt>
                <c:pt idx="8048">
                  <c:v>0</c:v>
                </c:pt>
                <c:pt idx="8049">
                  <c:v>0</c:v>
                </c:pt>
                <c:pt idx="8050">
                  <c:v>0</c:v>
                </c:pt>
                <c:pt idx="8051">
                  <c:v>0</c:v>
                </c:pt>
                <c:pt idx="8052">
                  <c:v>0</c:v>
                </c:pt>
                <c:pt idx="8053">
                  <c:v>0</c:v>
                </c:pt>
                <c:pt idx="8054">
                  <c:v>0</c:v>
                </c:pt>
                <c:pt idx="8055">
                  <c:v>0</c:v>
                </c:pt>
                <c:pt idx="8056">
                  <c:v>0</c:v>
                </c:pt>
                <c:pt idx="8057">
                  <c:v>0</c:v>
                </c:pt>
                <c:pt idx="8058">
                  <c:v>0</c:v>
                </c:pt>
                <c:pt idx="8059">
                  <c:v>0</c:v>
                </c:pt>
                <c:pt idx="8060">
                  <c:v>0</c:v>
                </c:pt>
                <c:pt idx="8061">
                  <c:v>0</c:v>
                </c:pt>
                <c:pt idx="8062">
                  <c:v>0</c:v>
                </c:pt>
                <c:pt idx="8063">
                  <c:v>0</c:v>
                </c:pt>
                <c:pt idx="8064">
                  <c:v>0</c:v>
                </c:pt>
                <c:pt idx="8065">
                  <c:v>0</c:v>
                </c:pt>
                <c:pt idx="8066">
                  <c:v>0</c:v>
                </c:pt>
                <c:pt idx="8067">
                  <c:v>0</c:v>
                </c:pt>
                <c:pt idx="8068">
                  <c:v>0</c:v>
                </c:pt>
                <c:pt idx="8069">
                  <c:v>0</c:v>
                </c:pt>
                <c:pt idx="8070">
                  <c:v>0</c:v>
                </c:pt>
                <c:pt idx="8071">
                  <c:v>0</c:v>
                </c:pt>
                <c:pt idx="8072">
                  <c:v>0</c:v>
                </c:pt>
                <c:pt idx="8073">
                  <c:v>0</c:v>
                </c:pt>
                <c:pt idx="8074">
                  <c:v>0</c:v>
                </c:pt>
                <c:pt idx="8075">
                  <c:v>0</c:v>
                </c:pt>
                <c:pt idx="8076">
                  <c:v>0</c:v>
                </c:pt>
                <c:pt idx="8077">
                  <c:v>0</c:v>
                </c:pt>
                <c:pt idx="8078">
                  <c:v>0</c:v>
                </c:pt>
                <c:pt idx="8079">
                  <c:v>0</c:v>
                </c:pt>
                <c:pt idx="8080">
                  <c:v>0</c:v>
                </c:pt>
                <c:pt idx="8081">
                  <c:v>0</c:v>
                </c:pt>
                <c:pt idx="8082">
                  <c:v>0</c:v>
                </c:pt>
                <c:pt idx="8083">
                  <c:v>0</c:v>
                </c:pt>
                <c:pt idx="8084">
                  <c:v>0</c:v>
                </c:pt>
                <c:pt idx="8085">
                  <c:v>0</c:v>
                </c:pt>
                <c:pt idx="8086">
                  <c:v>0</c:v>
                </c:pt>
                <c:pt idx="8087">
                  <c:v>0</c:v>
                </c:pt>
                <c:pt idx="8088">
                  <c:v>0</c:v>
                </c:pt>
                <c:pt idx="8089">
                  <c:v>0</c:v>
                </c:pt>
                <c:pt idx="8090">
                  <c:v>0</c:v>
                </c:pt>
                <c:pt idx="8091">
                  <c:v>0</c:v>
                </c:pt>
                <c:pt idx="8092">
                  <c:v>0</c:v>
                </c:pt>
                <c:pt idx="8093">
                  <c:v>0</c:v>
                </c:pt>
                <c:pt idx="8094">
                  <c:v>0</c:v>
                </c:pt>
                <c:pt idx="8095">
                  <c:v>0</c:v>
                </c:pt>
                <c:pt idx="8096">
                  <c:v>0</c:v>
                </c:pt>
                <c:pt idx="8097">
                  <c:v>0</c:v>
                </c:pt>
                <c:pt idx="8098">
                  <c:v>0</c:v>
                </c:pt>
                <c:pt idx="8099">
                  <c:v>0</c:v>
                </c:pt>
                <c:pt idx="8100">
                  <c:v>0</c:v>
                </c:pt>
                <c:pt idx="8101">
                  <c:v>0</c:v>
                </c:pt>
                <c:pt idx="8102">
                  <c:v>0</c:v>
                </c:pt>
                <c:pt idx="8103">
                  <c:v>0</c:v>
                </c:pt>
                <c:pt idx="8104">
                  <c:v>0</c:v>
                </c:pt>
                <c:pt idx="8105">
                  <c:v>0</c:v>
                </c:pt>
                <c:pt idx="8106">
                  <c:v>0</c:v>
                </c:pt>
                <c:pt idx="8107">
                  <c:v>0</c:v>
                </c:pt>
                <c:pt idx="8108">
                  <c:v>0</c:v>
                </c:pt>
                <c:pt idx="8109">
                  <c:v>0</c:v>
                </c:pt>
                <c:pt idx="8110">
                  <c:v>0</c:v>
                </c:pt>
                <c:pt idx="8111">
                  <c:v>0</c:v>
                </c:pt>
                <c:pt idx="8112">
                  <c:v>0</c:v>
                </c:pt>
                <c:pt idx="8113">
                  <c:v>0</c:v>
                </c:pt>
                <c:pt idx="8114">
                  <c:v>0</c:v>
                </c:pt>
                <c:pt idx="8115">
                  <c:v>0</c:v>
                </c:pt>
                <c:pt idx="8116">
                  <c:v>0</c:v>
                </c:pt>
                <c:pt idx="8117">
                  <c:v>0</c:v>
                </c:pt>
                <c:pt idx="8118">
                  <c:v>0</c:v>
                </c:pt>
                <c:pt idx="8119">
                  <c:v>0</c:v>
                </c:pt>
                <c:pt idx="8120">
                  <c:v>0</c:v>
                </c:pt>
                <c:pt idx="8121">
                  <c:v>0</c:v>
                </c:pt>
                <c:pt idx="8122">
                  <c:v>0</c:v>
                </c:pt>
                <c:pt idx="8123">
                  <c:v>0</c:v>
                </c:pt>
                <c:pt idx="8124">
                  <c:v>0</c:v>
                </c:pt>
                <c:pt idx="8125">
                  <c:v>0</c:v>
                </c:pt>
                <c:pt idx="8126">
                  <c:v>0</c:v>
                </c:pt>
                <c:pt idx="8127">
                  <c:v>0</c:v>
                </c:pt>
                <c:pt idx="8128">
                  <c:v>0</c:v>
                </c:pt>
                <c:pt idx="8129">
                  <c:v>0</c:v>
                </c:pt>
                <c:pt idx="8130">
                  <c:v>0</c:v>
                </c:pt>
                <c:pt idx="8131">
                  <c:v>0</c:v>
                </c:pt>
                <c:pt idx="8132">
                  <c:v>0</c:v>
                </c:pt>
                <c:pt idx="8133">
                  <c:v>0</c:v>
                </c:pt>
                <c:pt idx="8134">
                  <c:v>0</c:v>
                </c:pt>
                <c:pt idx="8135">
                  <c:v>0</c:v>
                </c:pt>
                <c:pt idx="8136">
                  <c:v>0</c:v>
                </c:pt>
                <c:pt idx="8137">
                  <c:v>0</c:v>
                </c:pt>
                <c:pt idx="8138">
                  <c:v>0</c:v>
                </c:pt>
                <c:pt idx="8139">
                  <c:v>0</c:v>
                </c:pt>
                <c:pt idx="8140">
                  <c:v>0</c:v>
                </c:pt>
                <c:pt idx="8141">
                  <c:v>0</c:v>
                </c:pt>
                <c:pt idx="8142">
                  <c:v>0</c:v>
                </c:pt>
                <c:pt idx="8143">
                  <c:v>0</c:v>
                </c:pt>
                <c:pt idx="8144">
                  <c:v>0</c:v>
                </c:pt>
                <c:pt idx="8145">
                  <c:v>0</c:v>
                </c:pt>
                <c:pt idx="8146">
                  <c:v>0</c:v>
                </c:pt>
                <c:pt idx="8147">
                  <c:v>0</c:v>
                </c:pt>
                <c:pt idx="8148">
                  <c:v>0</c:v>
                </c:pt>
                <c:pt idx="8149">
                  <c:v>0</c:v>
                </c:pt>
                <c:pt idx="8150">
                  <c:v>0</c:v>
                </c:pt>
                <c:pt idx="8151">
                  <c:v>0</c:v>
                </c:pt>
                <c:pt idx="8152">
                  <c:v>0</c:v>
                </c:pt>
                <c:pt idx="8153">
                  <c:v>0</c:v>
                </c:pt>
                <c:pt idx="8154">
                  <c:v>0</c:v>
                </c:pt>
                <c:pt idx="8155">
                  <c:v>0</c:v>
                </c:pt>
                <c:pt idx="8156">
                  <c:v>0</c:v>
                </c:pt>
                <c:pt idx="8157">
                  <c:v>0</c:v>
                </c:pt>
                <c:pt idx="8158">
                  <c:v>0</c:v>
                </c:pt>
                <c:pt idx="8159">
                  <c:v>0</c:v>
                </c:pt>
                <c:pt idx="8160">
                  <c:v>0</c:v>
                </c:pt>
                <c:pt idx="8161">
                  <c:v>0</c:v>
                </c:pt>
                <c:pt idx="8162">
                  <c:v>0</c:v>
                </c:pt>
                <c:pt idx="8163">
                  <c:v>0</c:v>
                </c:pt>
                <c:pt idx="8164">
                  <c:v>0</c:v>
                </c:pt>
                <c:pt idx="8165">
                  <c:v>0</c:v>
                </c:pt>
                <c:pt idx="8166">
                  <c:v>0</c:v>
                </c:pt>
                <c:pt idx="8167">
                  <c:v>0</c:v>
                </c:pt>
                <c:pt idx="8168">
                  <c:v>0</c:v>
                </c:pt>
                <c:pt idx="8169">
                  <c:v>0</c:v>
                </c:pt>
                <c:pt idx="8170">
                  <c:v>0</c:v>
                </c:pt>
                <c:pt idx="8171">
                  <c:v>0</c:v>
                </c:pt>
                <c:pt idx="8172">
                  <c:v>0</c:v>
                </c:pt>
                <c:pt idx="8173">
                  <c:v>0</c:v>
                </c:pt>
                <c:pt idx="8174">
                  <c:v>0</c:v>
                </c:pt>
                <c:pt idx="8175">
                  <c:v>0</c:v>
                </c:pt>
                <c:pt idx="8176">
                  <c:v>0</c:v>
                </c:pt>
                <c:pt idx="8177">
                  <c:v>0</c:v>
                </c:pt>
                <c:pt idx="8178">
                  <c:v>0</c:v>
                </c:pt>
                <c:pt idx="8179">
                  <c:v>0</c:v>
                </c:pt>
                <c:pt idx="8180">
                  <c:v>0</c:v>
                </c:pt>
                <c:pt idx="8181">
                  <c:v>0</c:v>
                </c:pt>
                <c:pt idx="8182">
                  <c:v>0</c:v>
                </c:pt>
                <c:pt idx="8183">
                  <c:v>0</c:v>
                </c:pt>
                <c:pt idx="8184">
                  <c:v>0</c:v>
                </c:pt>
                <c:pt idx="8185">
                  <c:v>0</c:v>
                </c:pt>
                <c:pt idx="8186">
                  <c:v>0</c:v>
                </c:pt>
                <c:pt idx="8187">
                  <c:v>0</c:v>
                </c:pt>
                <c:pt idx="8188">
                  <c:v>0</c:v>
                </c:pt>
                <c:pt idx="8189">
                  <c:v>0</c:v>
                </c:pt>
                <c:pt idx="8190">
                  <c:v>0</c:v>
                </c:pt>
                <c:pt idx="8191">
                  <c:v>0</c:v>
                </c:pt>
                <c:pt idx="8192">
                  <c:v>0</c:v>
                </c:pt>
                <c:pt idx="8193">
                  <c:v>0</c:v>
                </c:pt>
                <c:pt idx="8194">
                  <c:v>0</c:v>
                </c:pt>
                <c:pt idx="8195">
                  <c:v>0</c:v>
                </c:pt>
                <c:pt idx="8196">
                  <c:v>0</c:v>
                </c:pt>
                <c:pt idx="8197">
                  <c:v>0</c:v>
                </c:pt>
                <c:pt idx="8198">
                  <c:v>0</c:v>
                </c:pt>
                <c:pt idx="8199">
                  <c:v>0</c:v>
                </c:pt>
                <c:pt idx="8200">
                  <c:v>0</c:v>
                </c:pt>
                <c:pt idx="8201">
                  <c:v>0</c:v>
                </c:pt>
                <c:pt idx="8202">
                  <c:v>0</c:v>
                </c:pt>
                <c:pt idx="8203">
                  <c:v>0</c:v>
                </c:pt>
                <c:pt idx="8204">
                  <c:v>0</c:v>
                </c:pt>
                <c:pt idx="8205">
                  <c:v>0</c:v>
                </c:pt>
                <c:pt idx="8206">
                  <c:v>0</c:v>
                </c:pt>
                <c:pt idx="8207">
                  <c:v>0</c:v>
                </c:pt>
                <c:pt idx="8208">
                  <c:v>0</c:v>
                </c:pt>
                <c:pt idx="8209">
                  <c:v>0</c:v>
                </c:pt>
                <c:pt idx="8210">
                  <c:v>0</c:v>
                </c:pt>
                <c:pt idx="8211">
                  <c:v>0</c:v>
                </c:pt>
                <c:pt idx="8212">
                  <c:v>0</c:v>
                </c:pt>
                <c:pt idx="8213">
                  <c:v>0</c:v>
                </c:pt>
                <c:pt idx="8214">
                  <c:v>0</c:v>
                </c:pt>
                <c:pt idx="8215">
                  <c:v>0</c:v>
                </c:pt>
                <c:pt idx="8216">
                  <c:v>0</c:v>
                </c:pt>
                <c:pt idx="8217">
                  <c:v>0</c:v>
                </c:pt>
                <c:pt idx="8218">
                  <c:v>0</c:v>
                </c:pt>
                <c:pt idx="8219">
                  <c:v>0</c:v>
                </c:pt>
                <c:pt idx="8220">
                  <c:v>0</c:v>
                </c:pt>
                <c:pt idx="8221">
                  <c:v>0</c:v>
                </c:pt>
                <c:pt idx="8222">
                  <c:v>0</c:v>
                </c:pt>
                <c:pt idx="8223">
                  <c:v>0</c:v>
                </c:pt>
                <c:pt idx="8224">
                  <c:v>0</c:v>
                </c:pt>
                <c:pt idx="8225">
                  <c:v>0</c:v>
                </c:pt>
                <c:pt idx="8226">
                  <c:v>0</c:v>
                </c:pt>
                <c:pt idx="8227">
                  <c:v>0</c:v>
                </c:pt>
                <c:pt idx="8228">
                  <c:v>0</c:v>
                </c:pt>
                <c:pt idx="8229">
                  <c:v>0</c:v>
                </c:pt>
                <c:pt idx="8230">
                  <c:v>0</c:v>
                </c:pt>
                <c:pt idx="8231">
                  <c:v>0</c:v>
                </c:pt>
                <c:pt idx="8232">
                  <c:v>0</c:v>
                </c:pt>
                <c:pt idx="8233">
                  <c:v>0</c:v>
                </c:pt>
                <c:pt idx="8234">
                  <c:v>0</c:v>
                </c:pt>
                <c:pt idx="8235">
                  <c:v>0</c:v>
                </c:pt>
                <c:pt idx="8236">
                  <c:v>0</c:v>
                </c:pt>
                <c:pt idx="8237">
                  <c:v>0</c:v>
                </c:pt>
                <c:pt idx="8238">
                  <c:v>0</c:v>
                </c:pt>
                <c:pt idx="8239">
                  <c:v>0</c:v>
                </c:pt>
                <c:pt idx="8240">
                  <c:v>0</c:v>
                </c:pt>
                <c:pt idx="8241">
                  <c:v>0</c:v>
                </c:pt>
                <c:pt idx="8242">
                  <c:v>0</c:v>
                </c:pt>
                <c:pt idx="8243">
                  <c:v>0</c:v>
                </c:pt>
                <c:pt idx="8244">
                  <c:v>0</c:v>
                </c:pt>
                <c:pt idx="8245">
                  <c:v>0</c:v>
                </c:pt>
                <c:pt idx="8246">
                  <c:v>0</c:v>
                </c:pt>
                <c:pt idx="8247">
                  <c:v>0</c:v>
                </c:pt>
                <c:pt idx="8248">
                  <c:v>0</c:v>
                </c:pt>
                <c:pt idx="8249">
                  <c:v>0</c:v>
                </c:pt>
                <c:pt idx="8250">
                  <c:v>0</c:v>
                </c:pt>
                <c:pt idx="8251">
                  <c:v>0</c:v>
                </c:pt>
                <c:pt idx="8252">
                  <c:v>0</c:v>
                </c:pt>
                <c:pt idx="8253">
                  <c:v>0</c:v>
                </c:pt>
                <c:pt idx="8254">
                  <c:v>0</c:v>
                </c:pt>
                <c:pt idx="8255">
                  <c:v>0</c:v>
                </c:pt>
                <c:pt idx="8256">
                  <c:v>0</c:v>
                </c:pt>
                <c:pt idx="8257">
                  <c:v>0</c:v>
                </c:pt>
                <c:pt idx="8258">
                  <c:v>0</c:v>
                </c:pt>
                <c:pt idx="8259">
                  <c:v>0</c:v>
                </c:pt>
                <c:pt idx="8260">
                  <c:v>0</c:v>
                </c:pt>
                <c:pt idx="8261">
                  <c:v>0</c:v>
                </c:pt>
                <c:pt idx="8262">
                  <c:v>0</c:v>
                </c:pt>
                <c:pt idx="8263">
                  <c:v>0</c:v>
                </c:pt>
                <c:pt idx="8264">
                  <c:v>0</c:v>
                </c:pt>
                <c:pt idx="8265">
                  <c:v>0</c:v>
                </c:pt>
                <c:pt idx="8266">
                  <c:v>0</c:v>
                </c:pt>
                <c:pt idx="8267">
                  <c:v>0</c:v>
                </c:pt>
                <c:pt idx="8268">
                  <c:v>0</c:v>
                </c:pt>
                <c:pt idx="8269">
                  <c:v>0</c:v>
                </c:pt>
                <c:pt idx="8270">
                  <c:v>0</c:v>
                </c:pt>
                <c:pt idx="8271">
                  <c:v>0</c:v>
                </c:pt>
                <c:pt idx="8272">
                  <c:v>0</c:v>
                </c:pt>
                <c:pt idx="8273">
                  <c:v>0</c:v>
                </c:pt>
                <c:pt idx="8274">
                  <c:v>0</c:v>
                </c:pt>
                <c:pt idx="8275">
                  <c:v>0</c:v>
                </c:pt>
                <c:pt idx="8276">
                  <c:v>0</c:v>
                </c:pt>
                <c:pt idx="8277">
                  <c:v>0</c:v>
                </c:pt>
                <c:pt idx="8278">
                  <c:v>0</c:v>
                </c:pt>
                <c:pt idx="8279">
                  <c:v>0</c:v>
                </c:pt>
                <c:pt idx="8280">
                  <c:v>0</c:v>
                </c:pt>
                <c:pt idx="8281">
                  <c:v>0</c:v>
                </c:pt>
                <c:pt idx="8282">
                  <c:v>0</c:v>
                </c:pt>
                <c:pt idx="8283">
                  <c:v>0</c:v>
                </c:pt>
                <c:pt idx="8284">
                  <c:v>0</c:v>
                </c:pt>
                <c:pt idx="8285">
                  <c:v>0</c:v>
                </c:pt>
                <c:pt idx="8286">
                  <c:v>0</c:v>
                </c:pt>
                <c:pt idx="8287">
                  <c:v>0</c:v>
                </c:pt>
                <c:pt idx="8288">
                  <c:v>0</c:v>
                </c:pt>
                <c:pt idx="8289">
                  <c:v>0</c:v>
                </c:pt>
                <c:pt idx="8290">
                  <c:v>0</c:v>
                </c:pt>
                <c:pt idx="8291">
                  <c:v>0</c:v>
                </c:pt>
                <c:pt idx="8292">
                  <c:v>0</c:v>
                </c:pt>
                <c:pt idx="8293">
                  <c:v>0</c:v>
                </c:pt>
                <c:pt idx="8294">
                  <c:v>0</c:v>
                </c:pt>
                <c:pt idx="8295">
                  <c:v>0</c:v>
                </c:pt>
                <c:pt idx="8296">
                  <c:v>0</c:v>
                </c:pt>
                <c:pt idx="8297">
                  <c:v>0</c:v>
                </c:pt>
                <c:pt idx="8298">
                  <c:v>0</c:v>
                </c:pt>
                <c:pt idx="8299">
                  <c:v>0</c:v>
                </c:pt>
                <c:pt idx="8300">
                  <c:v>0</c:v>
                </c:pt>
                <c:pt idx="8301">
                  <c:v>0</c:v>
                </c:pt>
                <c:pt idx="8302">
                  <c:v>0</c:v>
                </c:pt>
                <c:pt idx="8303">
                  <c:v>0</c:v>
                </c:pt>
                <c:pt idx="8304">
                  <c:v>0</c:v>
                </c:pt>
                <c:pt idx="8305">
                  <c:v>0</c:v>
                </c:pt>
                <c:pt idx="8306">
                  <c:v>0</c:v>
                </c:pt>
                <c:pt idx="8307">
                  <c:v>0</c:v>
                </c:pt>
                <c:pt idx="8308">
                  <c:v>0</c:v>
                </c:pt>
                <c:pt idx="8309">
                  <c:v>0</c:v>
                </c:pt>
                <c:pt idx="8310">
                  <c:v>0</c:v>
                </c:pt>
                <c:pt idx="8311">
                  <c:v>0</c:v>
                </c:pt>
                <c:pt idx="8312">
                  <c:v>0</c:v>
                </c:pt>
                <c:pt idx="8313">
                  <c:v>0</c:v>
                </c:pt>
                <c:pt idx="8314">
                  <c:v>0</c:v>
                </c:pt>
                <c:pt idx="8315">
                  <c:v>0</c:v>
                </c:pt>
                <c:pt idx="8316">
                  <c:v>0</c:v>
                </c:pt>
                <c:pt idx="8317">
                  <c:v>0</c:v>
                </c:pt>
                <c:pt idx="8318">
                  <c:v>0</c:v>
                </c:pt>
                <c:pt idx="8319">
                  <c:v>0</c:v>
                </c:pt>
                <c:pt idx="8320">
                  <c:v>0</c:v>
                </c:pt>
                <c:pt idx="8321">
                  <c:v>0</c:v>
                </c:pt>
                <c:pt idx="8322">
                  <c:v>0</c:v>
                </c:pt>
                <c:pt idx="8323">
                  <c:v>0</c:v>
                </c:pt>
                <c:pt idx="8324">
                  <c:v>0</c:v>
                </c:pt>
                <c:pt idx="8325">
                  <c:v>0</c:v>
                </c:pt>
                <c:pt idx="8326">
                  <c:v>0</c:v>
                </c:pt>
                <c:pt idx="8327">
                  <c:v>0</c:v>
                </c:pt>
                <c:pt idx="8328">
                  <c:v>0</c:v>
                </c:pt>
                <c:pt idx="8329">
                  <c:v>0</c:v>
                </c:pt>
                <c:pt idx="8330">
                  <c:v>0</c:v>
                </c:pt>
                <c:pt idx="8331">
                  <c:v>0</c:v>
                </c:pt>
                <c:pt idx="8332">
                  <c:v>0</c:v>
                </c:pt>
                <c:pt idx="8333">
                  <c:v>0</c:v>
                </c:pt>
                <c:pt idx="8334">
                  <c:v>0</c:v>
                </c:pt>
                <c:pt idx="8335">
                  <c:v>0</c:v>
                </c:pt>
                <c:pt idx="8336">
                  <c:v>0</c:v>
                </c:pt>
                <c:pt idx="8337">
                  <c:v>0</c:v>
                </c:pt>
                <c:pt idx="8338">
                  <c:v>0</c:v>
                </c:pt>
                <c:pt idx="8339">
                  <c:v>0</c:v>
                </c:pt>
                <c:pt idx="8340">
                  <c:v>0</c:v>
                </c:pt>
                <c:pt idx="8341">
                  <c:v>0</c:v>
                </c:pt>
                <c:pt idx="8342">
                  <c:v>0</c:v>
                </c:pt>
                <c:pt idx="8343">
                  <c:v>0</c:v>
                </c:pt>
                <c:pt idx="8344">
                  <c:v>0</c:v>
                </c:pt>
                <c:pt idx="8345">
                  <c:v>0</c:v>
                </c:pt>
                <c:pt idx="8346">
                  <c:v>0</c:v>
                </c:pt>
                <c:pt idx="8347">
                  <c:v>0</c:v>
                </c:pt>
                <c:pt idx="8348">
                  <c:v>0</c:v>
                </c:pt>
                <c:pt idx="8349">
                  <c:v>0</c:v>
                </c:pt>
                <c:pt idx="8350">
                  <c:v>0</c:v>
                </c:pt>
                <c:pt idx="8351">
                  <c:v>0</c:v>
                </c:pt>
                <c:pt idx="8352">
                  <c:v>0</c:v>
                </c:pt>
                <c:pt idx="8353">
                  <c:v>0</c:v>
                </c:pt>
                <c:pt idx="8354">
                  <c:v>0</c:v>
                </c:pt>
                <c:pt idx="8355">
                  <c:v>0</c:v>
                </c:pt>
                <c:pt idx="8356">
                  <c:v>0</c:v>
                </c:pt>
                <c:pt idx="8357">
                  <c:v>0</c:v>
                </c:pt>
                <c:pt idx="8358">
                  <c:v>0</c:v>
                </c:pt>
                <c:pt idx="8359">
                  <c:v>0</c:v>
                </c:pt>
                <c:pt idx="8360">
                  <c:v>0</c:v>
                </c:pt>
                <c:pt idx="8361">
                  <c:v>0</c:v>
                </c:pt>
                <c:pt idx="8362">
                  <c:v>0</c:v>
                </c:pt>
                <c:pt idx="8363">
                  <c:v>0</c:v>
                </c:pt>
                <c:pt idx="8364">
                  <c:v>0</c:v>
                </c:pt>
                <c:pt idx="8365">
                  <c:v>0</c:v>
                </c:pt>
                <c:pt idx="8366">
                  <c:v>0</c:v>
                </c:pt>
                <c:pt idx="8367">
                  <c:v>0</c:v>
                </c:pt>
                <c:pt idx="8368">
                  <c:v>0</c:v>
                </c:pt>
                <c:pt idx="8369">
                  <c:v>0</c:v>
                </c:pt>
                <c:pt idx="8370">
                  <c:v>0</c:v>
                </c:pt>
                <c:pt idx="8371">
                  <c:v>0</c:v>
                </c:pt>
                <c:pt idx="8372">
                  <c:v>0</c:v>
                </c:pt>
                <c:pt idx="8373">
                  <c:v>0</c:v>
                </c:pt>
                <c:pt idx="8374">
                  <c:v>0</c:v>
                </c:pt>
                <c:pt idx="8375">
                  <c:v>0</c:v>
                </c:pt>
                <c:pt idx="8376">
                  <c:v>0</c:v>
                </c:pt>
                <c:pt idx="8377">
                  <c:v>0</c:v>
                </c:pt>
                <c:pt idx="8378">
                  <c:v>0</c:v>
                </c:pt>
                <c:pt idx="8379">
                  <c:v>0</c:v>
                </c:pt>
                <c:pt idx="8380">
                  <c:v>0</c:v>
                </c:pt>
                <c:pt idx="8381">
                  <c:v>0</c:v>
                </c:pt>
                <c:pt idx="8382">
                  <c:v>0</c:v>
                </c:pt>
                <c:pt idx="8383">
                  <c:v>0</c:v>
                </c:pt>
                <c:pt idx="8384">
                  <c:v>0</c:v>
                </c:pt>
                <c:pt idx="8385">
                  <c:v>0</c:v>
                </c:pt>
                <c:pt idx="8386">
                  <c:v>0</c:v>
                </c:pt>
                <c:pt idx="8387">
                  <c:v>0</c:v>
                </c:pt>
                <c:pt idx="8388">
                  <c:v>0</c:v>
                </c:pt>
                <c:pt idx="8389">
                  <c:v>0</c:v>
                </c:pt>
                <c:pt idx="8390">
                  <c:v>0</c:v>
                </c:pt>
                <c:pt idx="8391">
                  <c:v>0</c:v>
                </c:pt>
                <c:pt idx="8392">
                  <c:v>0</c:v>
                </c:pt>
                <c:pt idx="8393">
                  <c:v>0</c:v>
                </c:pt>
                <c:pt idx="8394">
                  <c:v>0</c:v>
                </c:pt>
                <c:pt idx="8395">
                  <c:v>0</c:v>
                </c:pt>
                <c:pt idx="8396">
                  <c:v>0</c:v>
                </c:pt>
                <c:pt idx="8397">
                  <c:v>0</c:v>
                </c:pt>
                <c:pt idx="8398">
                  <c:v>0</c:v>
                </c:pt>
                <c:pt idx="8399">
                  <c:v>0</c:v>
                </c:pt>
                <c:pt idx="8400">
                  <c:v>0</c:v>
                </c:pt>
                <c:pt idx="8401">
                  <c:v>0</c:v>
                </c:pt>
                <c:pt idx="8402">
                  <c:v>0</c:v>
                </c:pt>
                <c:pt idx="8403">
                  <c:v>0</c:v>
                </c:pt>
                <c:pt idx="8404">
                  <c:v>0</c:v>
                </c:pt>
                <c:pt idx="8405">
                  <c:v>0</c:v>
                </c:pt>
                <c:pt idx="8406">
                  <c:v>0</c:v>
                </c:pt>
                <c:pt idx="8407">
                  <c:v>0</c:v>
                </c:pt>
                <c:pt idx="8408">
                  <c:v>0</c:v>
                </c:pt>
                <c:pt idx="8409">
                  <c:v>0</c:v>
                </c:pt>
                <c:pt idx="8410">
                  <c:v>0</c:v>
                </c:pt>
                <c:pt idx="8411">
                  <c:v>0</c:v>
                </c:pt>
                <c:pt idx="8412">
                  <c:v>0</c:v>
                </c:pt>
                <c:pt idx="8413">
                  <c:v>0</c:v>
                </c:pt>
                <c:pt idx="8414">
                  <c:v>0</c:v>
                </c:pt>
                <c:pt idx="8415">
                  <c:v>0</c:v>
                </c:pt>
                <c:pt idx="8416">
                  <c:v>0</c:v>
                </c:pt>
                <c:pt idx="8417">
                  <c:v>0</c:v>
                </c:pt>
                <c:pt idx="8418">
                  <c:v>0</c:v>
                </c:pt>
                <c:pt idx="8419">
                  <c:v>0</c:v>
                </c:pt>
                <c:pt idx="8420">
                  <c:v>0</c:v>
                </c:pt>
                <c:pt idx="8421">
                  <c:v>0</c:v>
                </c:pt>
                <c:pt idx="8422">
                  <c:v>0</c:v>
                </c:pt>
                <c:pt idx="8423">
                  <c:v>0</c:v>
                </c:pt>
                <c:pt idx="8424">
                  <c:v>0</c:v>
                </c:pt>
                <c:pt idx="8425">
                  <c:v>0</c:v>
                </c:pt>
                <c:pt idx="8426">
                  <c:v>0</c:v>
                </c:pt>
                <c:pt idx="8427">
                  <c:v>0</c:v>
                </c:pt>
                <c:pt idx="8428">
                  <c:v>0</c:v>
                </c:pt>
                <c:pt idx="8429">
                  <c:v>0</c:v>
                </c:pt>
                <c:pt idx="8430">
                  <c:v>0</c:v>
                </c:pt>
                <c:pt idx="8431">
                  <c:v>0</c:v>
                </c:pt>
                <c:pt idx="8432">
                  <c:v>0</c:v>
                </c:pt>
                <c:pt idx="8433">
                  <c:v>0</c:v>
                </c:pt>
                <c:pt idx="8434">
                  <c:v>0</c:v>
                </c:pt>
                <c:pt idx="8435">
                  <c:v>0</c:v>
                </c:pt>
                <c:pt idx="8436">
                  <c:v>0</c:v>
                </c:pt>
                <c:pt idx="8437">
                  <c:v>0</c:v>
                </c:pt>
                <c:pt idx="8438">
                  <c:v>0</c:v>
                </c:pt>
                <c:pt idx="8439">
                  <c:v>0</c:v>
                </c:pt>
                <c:pt idx="8440">
                  <c:v>0</c:v>
                </c:pt>
                <c:pt idx="8441">
                  <c:v>0</c:v>
                </c:pt>
                <c:pt idx="8442">
                  <c:v>0</c:v>
                </c:pt>
                <c:pt idx="8443">
                  <c:v>0</c:v>
                </c:pt>
                <c:pt idx="8444">
                  <c:v>0</c:v>
                </c:pt>
                <c:pt idx="8445">
                  <c:v>0</c:v>
                </c:pt>
                <c:pt idx="8446">
                  <c:v>0</c:v>
                </c:pt>
                <c:pt idx="8447">
                  <c:v>0</c:v>
                </c:pt>
                <c:pt idx="8448">
                  <c:v>0</c:v>
                </c:pt>
                <c:pt idx="8449">
                  <c:v>0</c:v>
                </c:pt>
                <c:pt idx="8450">
                  <c:v>0</c:v>
                </c:pt>
                <c:pt idx="8451">
                  <c:v>0</c:v>
                </c:pt>
                <c:pt idx="8452">
                  <c:v>0</c:v>
                </c:pt>
                <c:pt idx="8453">
                  <c:v>0</c:v>
                </c:pt>
                <c:pt idx="8454">
                  <c:v>0</c:v>
                </c:pt>
                <c:pt idx="8455">
                  <c:v>0</c:v>
                </c:pt>
                <c:pt idx="8456">
                  <c:v>0</c:v>
                </c:pt>
                <c:pt idx="8457">
                  <c:v>0</c:v>
                </c:pt>
                <c:pt idx="8458">
                  <c:v>0</c:v>
                </c:pt>
                <c:pt idx="8459">
                  <c:v>0</c:v>
                </c:pt>
                <c:pt idx="8460">
                  <c:v>0</c:v>
                </c:pt>
                <c:pt idx="8461">
                  <c:v>0</c:v>
                </c:pt>
                <c:pt idx="8462">
                  <c:v>0</c:v>
                </c:pt>
                <c:pt idx="8463">
                  <c:v>0</c:v>
                </c:pt>
                <c:pt idx="8464">
                  <c:v>0</c:v>
                </c:pt>
                <c:pt idx="8465">
                  <c:v>0</c:v>
                </c:pt>
                <c:pt idx="8466">
                  <c:v>0</c:v>
                </c:pt>
                <c:pt idx="8467">
                  <c:v>0</c:v>
                </c:pt>
                <c:pt idx="8468">
                  <c:v>0</c:v>
                </c:pt>
                <c:pt idx="8469">
                  <c:v>0</c:v>
                </c:pt>
                <c:pt idx="8470">
                  <c:v>0</c:v>
                </c:pt>
                <c:pt idx="8471">
                  <c:v>0</c:v>
                </c:pt>
                <c:pt idx="8472">
                  <c:v>0</c:v>
                </c:pt>
                <c:pt idx="8473">
                  <c:v>0</c:v>
                </c:pt>
                <c:pt idx="8474">
                  <c:v>0</c:v>
                </c:pt>
                <c:pt idx="8475">
                  <c:v>0</c:v>
                </c:pt>
                <c:pt idx="8476">
                  <c:v>0</c:v>
                </c:pt>
                <c:pt idx="8477">
                  <c:v>0</c:v>
                </c:pt>
                <c:pt idx="8478">
                  <c:v>0</c:v>
                </c:pt>
                <c:pt idx="8479">
                  <c:v>0</c:v>
                </c:pt>
                <c:pt idx="8480">
                  <c:v>0</c:v>
                </c:pt>
                <c:pt idx="8481">
                  <c:v>0</c:v>
                </c:pt>
                <c:pt idx="8482">
                  <c:v>0</c:v>
                </c:pt>
                <c:pt idx="8483">
                  <c:v>0</c:v>
                </c:pt>
                <c:pt idx="8484">
                  <c:v>0</c:v>
                </c:pt>
                <c:pt idx="8485">
                  <c:v>0</c:v>
                </c:pt>
                <c:pt idx="8486">
                  <c:v>0</c:v>
                </c:pt>
                <c:pt idx="8487">
                  <c:v>0</c:v>
                </c:pt>
                <c:pt idx="8488">
                  <c:v>0</c:v>
                </c:pt>
                <c:pt idx="8489">
                  <c:v>0</c:v>
                </c:pt>
                <c:pt idx="8490">
                  <c:v>0</c:v>
                </c:pt>
                <c:pt idx="8491">
                  <c:v>0</c:v>
                </c:pt>
                <c:pt idx="8492">
                  <c:v>0</c:v>
                </c:pt>
                <c:pt idx="8493">
                  <c:v>0</c:v>
                </c:pt>
                <c:pt idx="8494">
                  <c:v>0</c:v>
                </c:pt>
                <c:pt idx="8495">
                  <c:v>0</c:v>
                </c:pt>
                <c:pt idx="8496">
                  <c:v>0</c:v>
                </c:pt>
                <c:pt idx="8497">
                  <c:v>0</c:v>
                </c:pt>
                <c:pt idx="8498">
                  <c:v>0</c:v>
                </c:pt>
                <c:pt idx="8499">
                  <c:v>0</c:v>
                </c:pt>
                <c:pt idx="8500">
                  <c:v>0</c:v>
                </c:pt>
                <c:pt idx="8501">
                  <c:v>0</c:v>
                </c:pt>
                <c:pt idx="8502">
                  <c:v>0</c:v>
                </c:pt>
                <c:pt idx="8503">
                  <c:v>0</c:v>
                </c:pt>
                <c:pt idx="8504">
                  <c:v>0</c:v>
                </c:pt>
                <c:pt idx="8505">
                  <c:v>0</c:v>
                </c:pt>
                <c:pt idx="8506">
                  <c:v>0</c:v>
                </c:pt>
                <c:pt idx="8507">
                  <c:v>0</c:v>
                </c:pt>
                <c:pt idx="8508">
                  <c:v>0</c:v>
                </c:pt>
                <c:pt idx="8509">
                  <c:v>0</c:v>
                </c:pt>
                <c:pt idx="8510">
                  <c:v>0</c:v>
                </c:pt>
                <c:pt idx="8511">
                  <c:v>0</c:v>
                </c:pt>
                <c:pt idx="8512">
                  <c:v>0</c:v>
                </c:pt>
                <c:pt idx="8513">
                  <c:v>0</c:v>
                </c:pt>
                <c:pt idx="8514">
                  <c:v>0</c:v>
                </c:pt>
                <c:pt idx="8515">
                  <c:v>0</c:v>
                </c:pt>
                <c:pt idx="8516">
                  <c:v>0</c:v>
                </c:pt>
                <c:pt idx="8517">
                  <c:v>0</c:v>
                </c:pt>
                <c:pt idx="8518">
                  <c:v>0</c:v>
                </c:pt>
                <c:pt idx="8519">
                  <c:v>0</c:v>
                </c:pt>
                <c:pt idx="8520">
                  <c:v>0</c:v>
                </c:pt>
                <c:pt idx="8521">
                  <c:v>0</c:v>
                </c:pt>
                <c:pt idx="8522">
                  <c:v>0</c:v>
                </c:pt>
                <c:pt idx="8523">
                  <c:v>0</c:v>
                </c:pt>
                <c:pt idx="8524">
                  <c:v>0</c:v>
                </c:pt>
                <c:pt idx="8525">
                  <c:v>0</c:v>
                </c:pt>
                <c:pt idx="8526">
                  <c:v>0</c:v>
                </c:pt>
                <c:pt idx="8527">
                  <c:v>0</c:v>
                </c:pt>
                <c:pt idx="8528">
                  <c:v>0</c:v>
                </c:pt>
                <c:pt idx="8529">
                  <c:v>0</c:v>
                </c:pt>
                <c:pt idx="8530">
                  <c:v>0</c:v>
                </c:pt>
                <c:pt idx="8531">
                  <c:v>0</c:v>
                </c:pt>
                <c:pt idx="8532">
                  <c:v>0</c:v>
                </c:pt>
                <c:pt idx="8533">
                  <c:v>0</c:v>
                </c:pt>
                <c:pt idx="8534">
                  <c:v>0</c:v>
                </c:pt>
                <c:pt idx="8535">
                  <c:v>0</c:v>
                </c:pt>
                <c:pt idx="8536">
                  <c:v>0</c:v>
                </c:pt>
                <c:pt idx="8537">
                  <c:v>0</c:v>
                </c:pt>
                <c:pt idx="8538">
                  <c:v>0</c:v>
                </c:pt>
                <c:pt idx="8539">
                  <c:v>0</c:v>
                </c:pt>
                <c:pt idx="8540">
                  <c:v>0</c:v>
                </c:pt>
                <c:pt idx="8541">
                  <c:v>0</c:v>
                </c:pt>
                <c:pt idx="8542">
                  <c:v>0</c:v>
                </c:pt>
                <c:pt idx="8543">
                  <c:v>0</c:v>
                </c:pt>
                <c:pt idx="8544">
                  <c:v>0</c:v>
                </c:pt>
                <c:pt idx="8545">
                  <c:v>0</c:v>
                </c:pt>
                <c:pt idx="8546">
                  <c:v>0</c:v>
                </c:pt>
                <c:pt idx="8547">
                  <c:v>0</c:v>
                </c:pt>
                <c:pt idx="8548">
                  <c:v>0</c:v>
                </c:pt>
                <c:pt idx="8549">
                  <c:v>0</c:v>
                </c:pt>
                <c:pt idx="8550">
                  <c:v>0</c:v>
                </c:pt>
                <c:pt idx="8551">
                  <c:v>0</c:v>
                </c:pt>
                <c:pt idx="8552">
                  <c:v>0</c:v>
                </c:pt>
                <c:pt idx="8553">
                  <c:v>0</c:v>
                </c:pt>
                <c:pt idx="8554">
                  <c:v>0</c:v>
                </c:pt>
                <c:pt idx="8555">
                  <c:v>0</c:v>
                </c:pt>
                <c:pt idx="8556">
                  <c:v>0</c:v>
                </c:pt>
                <c:pt idx="8557">
                  <c:v>0</c:v>
                </c:pt>
                <c:pt idx="8558">
                  <c:v>0</c:v>
                </c:pt>
                <c:pt idx="8559">
                  <c:v>0</c:v>
                </c:pt>
                <c:pt idx="8560">
                  <c:v>0</c:v>
                </c:pt>
                <c:pt idx="8561">
                  <c:v>0</c:v>
                </c:pt>
                <c:pt idx="8562">
                  <c:v>0</c:v>
                </c:pt>
                <c:pt idx="8563">
                  <c:v>0</c:v>
                </c:pt>
                <c:pt idx="8564">
                  <c:v>0</c:v>
                </c:pt>
                <c:pt idx="8565">
                  <c:v>0</c:v>
                </c:pt>
                <c:pt idx="8566">
                  <c:v>0</c:v>
                </c:pt>
                <c:pt idx="8567">
                  <c:v>0</c:v>
                </c:pt>
                <c:pt idx="8568">
                  <c:v>0</c:v>
                </c:pt>
                <c:pt idx="8569">
                  <c:v>0</c:v>
                </c:pt>
                <c:pt idx="8570">
                  <c:v>0</c:v>
                </c:pt>
                <c:pt idx="8571">
                  <c:v>0</c:v>
                </c:pt>
                <c:pt idx="8572">
                  <c:v>0</c:v>
                </c:pt>
                <c:pt idx="8573">
                  <c:v>0</c:v>
                </c:pt>
                <c:pt idx="8574">
                  <c:v>0</c:v>
                </c:pt>
                <c:pt idx="8575">
                  <c:v>0</c:v>
                </c:pt>
                <c:pt idx="8576">
                  <c:v>0</c:v>
                </c:pt>
                <c:pt idx="8577">
                  <c:v>0</c:v>
                </c:pt>
                <c:pt idx="8578">
                  <c:v>0</c:v>
                </c:pt>
                <c:pt idx="8579">
                  <c:v>0</c:v>
                </c:pt>
                <c:pt idx="8580">
                  <c:v>0</c:v>
                </c:pt>
                <c:pt idx="8581">
                  <c:v>0</c:v>
                </c:pt>
                <c:pt idx="8582">
                  <c:v>0</c:v>
                </c:pt>
                <c:pt idx="8583">
                  <c:v>0</c:v>
                </c:pt>
                <c:pt idx="8584">
                  <c:v>0</c:v>
                </c:pt>
                <c:pt idx="8585">
                  <c:v>0</c:v>
                </c:pt>
                <c:pt idx="8586">
                  <c:v>0</c:v>
                </c:pt>
                <c:pt idx="8587">
                  <c:v>0</c:v>
                </c:pt>
                <c:pt idx="8588">
                  <c:v>0</c:v>
                </c:pt>
                <c:pt idx="8589">
                  <c:v>0</c:v>
                </c:pt>
                <c:pt idx="8590">
                  <c:v>0</c:v>
                </c:pt>
                <c:pt idx="8591">
                  <c:v>0</c:v>
                </c:pt>
                <c:pt idx="8592">
                  <c:v>0</c:v>
                </c:pt>
                <c:pt idx="8593">
                  <c:v>0</c:v>
                </c:pt>
                <c:pt idx="8594">
                  <c:v>0</c:v>
                </c:pt>
                <c:pt idx="8595">
                  <c:v>0</c:v>
                </c:pt>
                <c:pt idx="8596">
                  <c:v>0</c:v>
                </c:pt>
                <c:pt idx="8597">
                  <c:v>0</c:v>
                </c:pt>
                <c:pt idx="8598">
                  <c:v>0</c:v>
                </c:pt>
                <c:pt idx="8599">
                  <c:v>0</c:v>
                </c:pt>
                <c:pt idx="8600">
                  <c:v>0</c:v>
                </c:pt>
                <c:pt idx="8601">
                  <c:v>0</c:v>
                </c:pt>
                <c:pt idx="8602">
                  <c:v>0</c:v>
                </c:pt>
                <c:pt idx="8603">
                  <c:v>0</c:v>
                </c:pt>
                <c:pt idx="8604">
                  <c:v>0</c:v>
                </c:pt>
                <c:pt idx="8605">
                  <c:v>0</c:v>
                </c:pt>
                <c:pt idx="8606">
                  <c:v>0</c:v>
                </c:pt>
                <c:pt idx="8607">
                  <c:v>0</c:v>
                </c:pt>
                <c:pt idx="8608">
                  <c:v>0</c:v>
                </c:pt>
                <c:pt idx="8609">
                  <c:v>0</c:v>
                </c:pt>
                <c:pt idx="8610">
                  <c:v>0</c:v>
                </c:pt>
                <c:pt idx="8611">
                  <c:v>0</c:v>
                </c:pt>
                <c:pt idx="8612">
                  <c:v>0</c:v>
                </c:pt>
                <c:pt idx="8613">
                  <c:v>0</c:v>
                </c:pt>
                <c:pt idx="8614">
                  <c:v>0</c:v>
                </c:pt>
                <c:pt idx="8615">
                  <c:v>0</c:v>
                </c:pt>
                <c:pt idx="8616">
                  <c:v>0</c:v>
                </c:pt>
                <c:pt idx="8617">
                  <c:v>0</c:v>
                </c:pt>
                <c:pt idx="8618">
                  <c:v>0</c:v>
                </c:pt>
                <c:pt idx="8619">
                  <c:v>0</c:v>
                </c:pt>
                <c:pt idx="8620">
                  <c:v>0</c:v>
                </c:pt>
                <c:pt idx="8621">
                  <c:v>0</c:v>
                </c:pt>
                <c:pt idx="8622">
                  <c:v>0</c:v>
                </c:pt>
                <c:pt idx="8623">
                  <c:v>0</c:v>
                </c:pt>
                <c:pt idx="8624">
                  <c:v>0</c:v>
                </c:pt>
                <c:pt idx="8625">
                  <c:v>0</c:v>
                </c:pt>
                <c:pt idx="8626">
                  <c:v>0</c:v>
                </c:pt>
                <c:pt idx="8627">
                  <c:v>0</c:v>
                </c:pt>
                <c:pt idx="8628">
                  <c:v>0</c:v>
                </c:pt>
                <c:pt idx="8629">
                  <c:v>0</c:v>
                </c:pt>
                <c:pt idx="8630">
                  <c:v>0</c:v>
                </c:pt>
                <c:pt idx="8631">
                  <c:v>0</c:v>
                </c:pt>
                <c:pt idx="8632">
                  <c:v>0</c:v>
                </c:pt>
                <c:pt idx="8633">
                  <c:v>0</c:v>
                </c:pt>
                <c:pt idx="8634">
                  <c:v>0</c:v>
                </c:pt>
                <c:pt idx="8635">
                  <c:v>0</c:v>
                </c:pt>
                <c:pt idx="8636">
                  <c:v>0</c:v>
                </c:pt>
                <c:pt idx="8637">
                  <c:v>0</c:v>
                </c:pt>
                <c:pt idx="8638">
                  <c:v>0</c:v>
                </c:pt>
                <c:pt idx="8639">
                  <c:v>0</c:v>
                </c:pt>
                <c:pt idx="8640">
                  <c:v>0</c:v>
                </c:pt>
                <c:pt idx="8641">
                  <c:v>0</c:v>
                </c:pt>
                <c:pt idx="8642">
                  <c:v>0</c:v>
                </c:pt>
                <c:pt idx="8643">
                  <c:v>0</c:v>
                </c:pt>
                <c:pt idx="8644">
                  <c:v>0</c:v>
                </c:pt>
                <c:pt idx="8645">
                  <c:v>0</c:v>
                </c:pt>
                <c:pt idx="8646">
                  <c:v>0</c:v>
                </c:pt>
                <c:pt idx="8647">
                  <c:v>0</c:v>
                </c:pt>
                <c:pt idx="8648">
                  <c:v>0</c:v>
                </c:pt>
                <c:pt idx="8649">
                  <c:v>0</c:v>
                </c:pt>
                <c:pt idx="8650">
                  <c:v>0</c:v>
                </c:pt>
                <c:pt idx="8651">
                  <c:v>0</c:v>
                </c:pt>
                <c:pt idx="8652">
                  <c:v>0</c:v>
                </c:pt>
                <c:pt idx="8653">
                  <c:v>0</c:v>
                </c:pt>
                <c:pt idx="8654">
                  <c:v>0</c:v>
                </c:pt>
                <c:pt idx="8655">
                  <c:v>0</c:v>
                </c:pt>
                <c:pt idx="8656">
                  <c:v>0</c:v>
                </c:pt>
                <c:pt idx="8657">
                  <c:v>0</c:v>
                </c:pt>
                <c:pt idx="8658">
                  <c:v>0</c:v>
                </c:pt>
                <c:pt idx="8659">
                  <c:v>0</c:v>
                </c:pt>
                <c:pt idx="8660">
                  <c:v>0</c:v>
                </c:pt>
                <c:pt idx="8661">
                  <c:v>0</c:v>
                </c:pt>
                <c:pt idx="8662">
                  <c:v>0</c:v>
                </c:pt>
                <c:pt idx="8663">
                  <c:v>0</c:v>
                </c:pt>
                <c:pt idx="8664">
                  <c:v>0</c:v>
                </c:pt>
                <c:pt idx="8665">
                  <c:v>0</c:v>
                </c:pt>
                <c:pt idx="8666">
                  <c:v>0</c:v>
                </c:pt>
                <c:pt idx="8667">
                  <c:v>0</c:v>
                </c:pt>
                <c:pt idx="8668">
                  <c:v>0</c:v>
                </c:pt>
                <c:pt idx="8669">
                  <c:v>0</c:v>
                </c:pt>
                <c:pt idx="8670">
                  <c:v>0</c:v>
                </c:pt>
                <c:pt idx="8671">
                  <c:v>0</c:v>
                </c:pt>
                <c:pt idx="8672">
                  <c:v>0</c:v>
                </c:pt>
                <c:pt idx="8673">
                  <c:v>0</c:v>
                </c:pt>
                <c:pt idx="8674">
                  <c:v>0</c:v>
                </c:pt>
                <c:pt idx="8675">
                  <c:v>0</c:v>
                </c:pt>
                <c:pt idx="8676">
                  <c:v>0</c:v>
                </c:pt>
                <c:pt idx="8677">
                  <c:v>0</c:v>
                </c:pt>
                <c:pt idx="8678">
                  <c:v>0</c:v>
                </c:pt>
                <c:pt idx="8679">
                  <c:v>0</c:v>
                </c:pt>
                <c:pt idx="8680">
                  <c:v>0</c:v>
                </c:pt>
                <c:pt idx="8681">
                  <c:v>0</c:v>
                </c:pt>
                <c:pt idx="8682">
                  <c:v>0</c:v>
                </c:pt>
                <c:pt idx="8683">
                  <c:v>0</c:v>
                </c:pt>
                <c:pt idx="8684">
                  <c:v>0</c:v>
                </c:pt>
                <c:pt idx="8685">
                  <c:v>0</c:v>
                </c:pt>
                <c:pt idx="8686">
                  <c:v>0</c:v>
                </c:pt>
                <c:pt idx="8687">
                  <c:v>0</c:v>
                </c:pt>
                <c:pt idx="8688">
                  <c:v>0</c:v>
                </c:pt>
                <c:pt idx="8689">
                  <c:v>0</c:v>
                </c:pt>
                <c:pt idx="8690">
                  <c:v>0</c:v>
                </c:pt>
                <c:pt idx="8691">
                  <c:v>0</c:v>
                </c:pt>
                <c:pt idx="8692">
                  <c:v>0</c:v>
                </c:pt>
                <c:pt idx="8693">
                  <c:v>0</c:v>
                </c:pt>
                <c:pt idx="8694">
                  <c:v>0</c:v>
                </c:pt>
                <c:pt idx="8695">
                  <c:v>0</c:v>
                </c:pt>
                <c:pt idx="8696">
                  <c:v>0</c:v>
                </c:pt>
                <c:pt idx="8697">
                  <c:v>0</c:v>
                </c:pt>
                <c:pt idx="8698">
                  <c:v>0</c:v>
                </c:pt>
                <c:pt idx="8699">
                  <c:v>0</c:v>
                </c:pt>
                <c:pt idx="8700">
                  <c:v>0</c:v>
                </c:pt>
                <c:pt idx="8701">
                  <c:v>0</c:v>
                </c:pt>
                <c:pt idx="8702">
                  <c:v>0</c:v>
                </c:pt>
                <c:pt idx="8703">
                  <c:v>0</c:v>
                </c:pt>
                <c:pt idx="8704">
                  <c:v>0</c:v>
                </c:pt>
                <c:pt idx="8705">
                  <c:v>0</c:v>
                </c:pt>
                <c:pt idx="8706">
                  <c:v>0</c:v>
                </c:pt>
                <c:pt idx="8707">
                  <c:v>0</c:v>
                </c:pt>
                <c:pt idx="8708">
                  <c:v>0</c:v>
                </c:pt>
                <c:pt idx="8709">
                  <c:v>0</c:v>
                </c:pt>
                <c:pt idx="8710">
                  <c:v>0</c:v>
                </c:pt>
                <c:pt idx="8711">
                  <c:v>0</c:v>
                </c:pt>
                <c:pt idx="8712">
                  <c:v>0</c:v>
                </c:pt>
                <c:pt idx="8713">
                  <c:v>0</c:v>
                </c:pt>
                <c:pt idx="8714">
                  <c:v>0</c:v>
                </c:pt>
                <c:pt idx="8715">
                  <c:v>0</c:v>
                </c:pt>
                <c:pt idx="8716">
                  <c:v>0</c:v>
                </c:pt>
                <c:pt idx="8717">
                  <c:v>0</c:v>
                </c:pt>
                <c:pt idx="8718">
                  <c:v>0</c:v>
                </c:pt>
                <c:pt idx="8719">
                  <c:v>0</c:v>
                </c:pt>
                <c:pt idx="8720">
                  <c:v>0</c:v>
                </c:pt>
                <c:pt idx="8721">
                  <c:v>0</c:v>
                </c:pt>
                <c:pt idx="8722">
                  <c:v>0</c:v>
                </c:pt>
                <c:pt idx="8723">
                  <c:v>0</c:v>
                </c:pt>
                <c:pt idx="8724">
                  <c:v>0</c:v>
                </c:pt>
                <c:pt idx="8725">
                  <c:v>0</c:v>
                </c:pt>
                <c:pt idx="8726">
                  <c:v>0</c:v>
                </c:pt>
                <c:pt idx="8727">
                  <c:v>0</c:v>
                </c:pt>
                <c:pt idx="8728">
                  <c:v>0</c:v>
                </c:pt>
                <c:pt idx="8729">
                  <c:v>0</c:v>
                </c:pt>
                <c:pt idx="8730">
                  <c:v>0</c:v>
                </c:pt>
                <c:pt idx="8731">
                  <c:v>0</c:v>
                </c:pt>
                <c:pt idx="8732">
                  <c:v>0</c:v>
                </c:pt>
                <c:pt idx="8733">
                  <c:v>0</c:v>
                </c:pt>
                <c:pt idx="8734">
                  <c:v>0</c:v>
                </c:pt>
                <c:pt idx="8735">
                  <c:v>0</c:v>
                </c:pt>
                <c:pt idx="8736">
                  <c:v>0</c:v>
                </c:pt>
                <c:pt idx="8737">
                  <c:v>0</c:v>
                </c:pt>
                <c:pt idx="8738">
                  <c:v>0</c:v>
                </c:pt>
                <c:pt idx="8739">
                  <c:v>0</c:v>
                </c:pt>
                <c:pt idx="8740">
                  <c:v>0</c:v>
                </c:pt>
                <c:pt idx="8741">
                  <c:v>0</c:v>
                </c:pt>
                <c:pt idx="8742">
                  <c:v>0</c:v>
                </c:pt>
                <c:pt idx="8743">
                  <c:v>0</c:v>
                </c:pt>
                <c:pt idx="8744">
                  <c:v>0</c:v>
                </c:pt>
                <c:pt idx="8745">
                  <c:v>0</c:v>
                </c:pt>
                <c:pt idx="8746">
                  <c:v>0</c:v>
                </c:pt>
                <c:pt idx="8747">
                  <c:v>0</c:v>
                </c:pt>
                <c:pt idx="8748">
                  <c:v>0</c:v>
                </c:pt>
                <c:pt idx="8749">
                  <c:v>0</c:v>
                </c:pt>
                <c:pt idx="8750">
                  <c:v>0</c:v>
                </c:pt>
                <c:pt idx="8751">
                  <c:v>0</c:v>
                </c:pt>
                <c:pt idx="8752">
                  <c:v>0</c:v>
                </c:pt>
                <c:pt idx="8753">
                  <c:v>0</c:v>
                </c:pt>
                <c:pt idx="8754">
                  <c:v>0</c:v>
                </c:pt>
                <c:pt idx="8755">
                  <c:v>0</c:v>
                </c:pt>
                <c:pt idx="8756">
                  <c:v>0</c:v>
                </c:pt>
                <c:pt idx="8757">
                  <c:v>0</c:v>
                </c:pt>
                <c:pt idx="8758">
                  <c:v>0</c:v>
                </c:pt>
                <c:pt idx="8759">
                  <c:v>0</c:v>
                </c:pt>
                <c:pt idx="8760">
                  <c:v>0</c:v>
                </c:pt>
                <c:pt idx="8761">
                  <c:v>0</c:v>
                </c:pt>
                <c:pt idx="8762">
                  <c:v>0</c:v>
                </c:pt>
                <c:pt idx="8763">
                  <c:v>0</c:v>
                </c:pt>
                <c:pt idx="8764">
                  <c:v>0</c:v>
                </c:pt>
                <c:pt idx="8765">
                  <c:v>0</c:v>
                </c:pt>
                <c:pt idx="8766">
                  <c:v>0</c:v>
                </c:pt>
                <c:pt idx="8767">
                  <c:v>0</c:v>
                </c:pt>
                <c:pt idx="8768">
                  <c:v>0</c:v>
                </c:pt>
                <c:pt idx="8769">
                  <c:v>0</c:v>
                </c:pt>
                <c:pt idx="8770">
                  <c:v>0</c:v>
                </c:pt>
                <c:pt idx="8771">
                  <c:v>0</c:v>
                </c:pt>
                <c:pt idx="8772">
                  <c:v>0</c:v>
                </c:pt>
                <c:pt idx="8773">
                  <c:v>0</c:v>
                </c:pt>
                <c:pt idx="8774">
                  <c:v>0</c:v>
                </c:pt>
                <c:pt idx="8775">
                  <c:v>0</c:v>
                </c:pt>
                <c:pt idx="8776">
                  <c:v>0</c:v>
                </c:pt>
                <c:pt idx="8777">
                  <c:v>0</c:v>
                </c:pt>
                <c:pt idx="8778">
                  <c:v>0</c:v>
                </c:pt>
                <c:pt idx="8779">
                  <c:v>0</c:v>
                </c:pt>
                <c:pt idx="8780">
                  <c:v>0</c:v>
                </c:pt>
                <c:pt idx="8781">
                  <c:v>0</c:v>
                </c:pt>
                <c:pt idx="8782">
                  <c:v>0</c:v>
                </c:pt>
                <c:pt idx="8783">
                  <c:v>0</c:v>
                </c:pt>
                <c:pt idx="8784">
                  <c:v>0</c:v>
                </c:pt>
                <c:pt idx="8785">
                  <c:v>0</c:v>
                </c:pt>
                <c:pt idx="8786">
                  <c:v>0</c:v>
                </c:pt>
                <c:pt idx="8787">
                  <c:v>0</c:v>
                </c:pt>
                <c:pt idx="8788">
                  <c:v>0</c:v>
                </c:pt>
                <c:pt idx="8789">
                  <c:v>0</c:v>
                </c:pt>
                <c:pt idx="8790">
                  <c:v>0</c:v>
                </c:pt>
                <c:pt idx="8791">
                  <c:v>0</c:v>
                </c:pt>
                <c:pt idx="8792">
                  <c:v>0</c:v>
                </c:pt>
                <c:pt idx="8793">
                  <c:v>0</c:v>
                </c:pt>
                <c:pt idx="8794">
                  <c:v>0</c:v>
                </c:pt>
                <c:pt idx="8795">
                  <c:v>0</c:v>
                </c:pt>
                <c:pt idx="8796">
                  <c:v>0</c:v>
                </c:pt>
                <c:pt idx="8797">
                  <c:v>0</c:v>
                </c:pt>
                <c:pt idx="8798">
                  <c:v>0</c:v>
                </c:pt>
                <c:pt idx="8799">
                  <c:v>0</c:v>
                </c:pt>
                <c:pt idx="8800">
                  <c:v>0</c:v>
                </c:pt>
                <c:pt idx="8801">
                  <c:v>0</c:v>
                </c:pt>
                <c:pt idx="8802">
                  <c:v>0</c:v>
                </c:pt>
                <c:pt idx="8803">
                  <c:v>0</c:v>
                </c:pt>
                <c:pt idx="8804">
                  <c:v>0</c:v>
                </c:pt>
                <c:pt idx="8805">
                  <c:v>0</c:v>
                </c:pt>
                <c:pt idx="8806">
                  <c:v>0</c:v>
                </c:pt>
                <c:pt idx="8807">
                  <c:v>0</c:v>
                </c:pt>
                <c:pt idx="8808">
                  <c:v>0</c:v>
                </c:pt>
                <c:pt idx="8809">
                  <c:v>0</c:v>
                </c:pt>
                <c:pt idx="8810">
                  <c:v>0</c:v>
                </c:pt>
                <c:pt idx="8811">
                  <c:v>0</c:v>
                </c:pt>
                <c:pt idx="8812">
                  <c:v>0</c:v>
                </c:pt>
                <c:pt idx="8813">
                  <c:v>0</c:v>
                </c:pt>
                <c:pt idx="8814">
                  <c:v>0</c:v>
                </c:pt>
                <c:pt idx="8815">
                  <c:v>0</c:v>
                </c:pt>
                <c:pt idx="8816">
                  <c:v>0</c:v>
                </c:pt>
                <c:pt idx="8817">
                  <c:v>0</c:v>
                </c:pt>
                <c:pt idx="8818">
                  <c:v>0</c:v>
                </c:pt>
                <c:pt idx="8819">
                  <c:v>0</c:v>
                </c:pt>
                <c:pt idx="8820">
                  <c:v>0</c:v>
                </c:pt>
                <c:pt idx="8821">
                  <c:v>0</c:v>
                </c:pt>
                <c:pt idx="8822">
                  <c:v>0</c:v>
                </c:pt>
                <c:pt idx="8823">
                  <c:v>0</c:v>
                </c:pt>
                <c:pt idx="8824">
                  <c:v>0</c:v>
                </c:pt>
                <c:pt idx="8825">
                  <c:v>0</c:v>
                </c:pt>
                <c:pt idx="8826">
                  <c:v>0</c:v>
                </c:pt>
                <c:pt idx="8827">
                  <c:v>0</c:v>
                </c:pt>
                <c:pt idx="8828">
                  <c:v>0</c:v>
                </c:pt>
                <c:pt idx="8829">
                  <c:v>0</c:v>
                </c:pt>
                <c:pt idx="8830">
                  <c:v>0</c:v>
                </c:pt>
                <c:pt idx="8831">
                  <c:v>0</c:v>
                </c:pt>
                <c:pt idx="8832">
                  <c:v>0</c:v>
                </c:pt>
                <c:pt idx="8833">
                  <c:v>0</c:v>
                </c:pt>
                <c:pt idx="8834">
                  <c:v>0</c:v>
                </c:pt>
                <c:pt idx="8835">
                  <c:v>0</c:v>
                </c:pt>
                <c:pt idx="8836">
                  <c:v>0</c:v>
                </c:pt>
                <c:pt idx="8837">
                  <c:v>0</c:v>
                </c:pt>
                <c:pt idx="8838">
                  <c:v>0</c:v>
                </c:pt>
                <c:pt idx="8839">
                  <c:v>0</c:v>
                </c:pt>
                <c:pt idx="8840">
                  <c:v>0</c:v>
                </c:pt>
                <c:pt idx="8841">
                  <c:v>0</c:v>
                </c:pt>
                <c:pt idx="8842">
                  <c:v>0</c:v>
                </c:pt>
                <c:pt idx="8843">
                  <c:v>0</c:v>
                </c:pt>
                <c:pt idx="8844">
                  <c:v>0</c:v>
                </c:pt>
                <c:pt idx="8845">
                  <c:v>0</c:v>
                </c:pt>
                <c:pt idx="8846">
                  <c:v>0</c:v>
                </c:pt>
                <c:pt idx="8847">
                  <c:v>0</c:v>
                </c:pt>
                <c:pt idx="8848">
                  <c:v>0</c:v>
                </c:pt>
                <c:pt idx="8849">
                  <c:v>0</c:v>
                </c:pt>
                <c:pt idx="8850">
                  <c:v>0</c:v>
                </c:pt>
                <c:pt idx="8851">
                  <c:v>0</c:v>
                </c:pt>
                <c:pt idx="8852">
                  <c:v>0</c:v>
                </c:pt>
                <c:pt idx="8853">
                  <c:v>0</c:v>
                </c:pt>
                <c:pt idx="8854">
                  <c:v>0</c:v>
                </c:pt>
                <c:pt idx="8855">
                  <c:v>0</c:v>
                </c:pt>
                <c:pt idx="8856">
                  <c:v>0</c:v>
                </c:pt>
                <c:pt idx="8857">
                  <c:v>0</c:v>
                </c:pt>
                <c:pt idx="8858">
                  <c:v>0</c:v>
                </c:pt>
                <c:pt idx="8859">
                  <c:v>0</c:v>
                </c:pt>
                <c:pt idx="8860">
                  <c:v>0</c:v>
                </c:pt>
                <c:pt idx="8861">
                  <c:v>0</c:v>
                </c:pt>
                <c:pt idx="8862">
                  <c:v>0</c:v>
                </c:pt>
                <c:pt idx="8863">
                  <c:v>0</c:v>
                </c:pt>
                <c:pt idx="8864">
                  <c:v>0</c:v>
                </c:pt>
                <c:pt idx="8865">
                  <c:v>0</c:v>
                </c:pt>
                <c:pt idx="8866">
                  <c:v>0</c:v>
                </c:pt>
                <c:pt idx="8867">
                  <c:v>0</c:v>
                </c:pt>
                <c:pt idx="8868">
                  <c:v>0</c:v>
                </c:pt>
                <c:pt idx="8869">
                  <c:v>0</c:v>
                </c:pt>
                <c:pt idx="8870">
                  <c:v>0</c:v>
                </c:pt>
                <c:pt idx="8871">
                  <c:v>0</c:v>
                </c:pt>
                <c:pt idx="8872">
                  <c:v>0</c:v>
                </c:pt>
                <c:pt idx="8873">
                  <c:v>0</c:v>
                </c:pt>
                <c:pt idx="8874">
                  <c:v>0</c:v>
                </c:pt>
                <c:pt idx="8875">
                  <c:v>0</c:v>
                </c:pt>
                <c:pt idx="8876">
                  <c:v>0</c:v>
                </c:pt>
                <c:pt idx="8877">
                  <c:v>0</c:v>
                </c:pt>
                <c:pt idx="8878">
                  <c:v>0</c:v>
                </c:pt>
                <c:pt idx="8879">
                  <c:v>0</c:v>
                </c:pt>
                <c:pt idx="8880">
                  <c:v>0</c:v>
                </c:pt>
                <c:pt idx="8881">
                  <c:v>0</c:v>
                </c:pt>
                <c:pt idx="8882">
                  <c:v>0</c:v>
                </c:pt>
                <c:pt idx="8883">
                  <c:v>0</c:v>
                </c:pt>
                <c:pt idx="8884">
                  <c:v>0</c:v>
                </c:pt>
                <c:pt idx="8885">
                  <c:v>0</c:v>
                </c:pt>
                <c:pt idx="8886">
                  <c:v>0</c:v>
                </c:pt>
                <c:pt idx="8887">
                  <c:v>0</c:v>
                </c:pt>
                <c:pt idx="8888">
                  <c:v>0</c:v>
                </c:pt>
                <c:pt idx="8889">
                  <c:v>0</c:v>
                </c:pt>
                <c:pt idx="8890">
                  <c:v>0</c:v>
                </c:pt>
                <c:pt idx="8891">
                  <c:v>0</c:v>
                </c:pt>
                <c:pt idx="8892">
                  <c:v>0</c:v>
                </c:pt>
                <c:pt idx="8893">
                  <c:v>0</c:v>
                </c:pt>
                <c:pt idx="8894">
                  <c:v>0</c:v>
                </c:pt>
                <c:pt idx="8895">
                  <c:v>0</c:v>
                </c:pt>
                <c:pt idx="8896">
                  <c:v>0</c:v>
                </c:pt>
                <c:pt idx="8897">
                  <c:v>0</c:v>
                </c:pt>
                <c:pt idx="8898">
                  <c:v>0</c:v>
                </c:pt>
                <c:pt idx="8899">
                  <c:v>0</c:v>
                </c:pt>
                <c:pt idx="8900">
                  <c:v>0</c:v>
                </c:pt>
                <c:pt idx="8901">
                  <c:v>0</c:v>
                </c:pt>
                <c:pt idx="8902">
                  <c:v>0</c:v>
                </c:pt>
                <c:pt idx="8903">
                  <c:v>0</c:v>
                </c:pt>
                <c:pt idx="8904">
                  <c:v>0</c:v>
                </c:pt>
                <c:pt idx="8905">
                  <c:v>0</c:v>
                </c:pt>
                <c:pt idx="8906">
                  <c:v>0</c:v>
                </c:pt>
                <c:pt idx="8907">
                  <c:v>0</c:v>
                </c:pt>
                <c:pt idx="8908">
                  <c:v>0</c:v>
                </c:pt>
                <c:pt idx="8909">
                  <c:v>0</c:v>
                </c:pt>
                <c:pt idx="8910">
                  <c:v>0</c:v>
                </c:pt>
                <c:pt idx="8911">
                  <c:v>0</c:v>
                </c:pt>
                <c:pt idx="8912">
                  <c:v>0</c:v>
                </c:pt>
                <c:pt idx="8913">
                  <c:v>0</c:v>
                </c:pt>
                <c:pt idx="8914">
                  <c:v>0</c:v>
                </c:pt>
                <c:pt idx="8915">
                  <c:v>0</c:v>
                </c:pt>
                <c:pt idx="8916">
                  <c:v>0</c:v>
                </c:pt>
                <c:pt idx="8917">
                  <c:v>0</c:v>
                </c:pt>
                <c:pt idx="8918">
                  <c:v>0</c:v>
                </c:pt>
                <c:pt idx="8919">
                  <c:v>0</c:v>
                </c:pt>
                <c:pt idx="8920">
                  <c:v>0</c:v>
                </c:pt>
                <c:pt idx="8921">
                  <c:v>0</c:v>
                </c:pt>
                <c:pt idx="8922">
                  <c:v>0</c:v>
                </c:pt>
                <c:pt idx="8923">
                  <c:v>0</c:v>
                </c:pt>
                <c:pt idx="8924">
                  <c:v>0</c:v>
                </c:pt>
                <c:pt idx="8925">
                  <c:v>0</c:v>
                </c:pt>
                <c:pt idx="8926">
                  <c:v>0</c:v>
                </c:pt>
                <c:pt idx="8927">
                  <c:v>0</c:v>
                </c:pt>
                <c:pt idx="8928">
                  <c:v>0</c:v>
                </c:pt>
                <c:pt idx="8929">
                  <c:v>0</c:v>
                </c:pt>
                <c:pt idx="8930">
                  <c:v>0</c:v>
                </c:pt>
                <c:pt idx="8931">
                  <c:v>0</c:v>
                </c:pt>
                <c:pt idx="8932">
                  <c:v>0</c:v>
                </c:pt>
                <c:pt idx="8933">
                  <c:v>0</c:v>
                </c:pt>
                <c:pt idx="8934">
                  <c:v>0</c:v>
                </c:pt>
                <c:pt idx="8935">
                  <c:v>0</c:v>
                </c:pt>
                <c:pt idx="8936">
                  <c:v>0</c:v>
                </c:pt>
                <c:pt idx="8937">
                  <c:v>0</c:v>
                </c:pt>
                <c:pt idx="8938">
                  <c:v>0</c:v>
                </c:pt>
                <c:pt idx="8939">
                  <c:v>0</c:v>
                </c:pt>
                <c:pt idx="8940">
                  <c:v>0</c:v>
                </c:pt>
                <c:pt idx="8941">
                  <c:v>0</c:v>
                </c:pt>
                <c:pt idx="8942">
                  <c:v>0</c:v>
                </c:pt>
                <c:pt idx="8943">
                  <c:v>0</c:v>
                </c:pt>
                <c:pt idx="8944">
                  <c:v>0</c:v>
                </c:pt>
                <c:pt idx="8945">
                  <c:v>0</c:v>
                </c:pt>
                <c:pt idx="8946">
                  <c:v>0</c:v>
                </c:pt>
                <c:pt idx="8947">
                  <c:v>0</c:v>
                </c:pt>
                <c:pt idx="8948">
                  <c:v>0</c:v>
                </c:pt>
                <c:pt idx="8949">
                  <c:v>0</c:v>
                </c:pt>
                <c:pt idx="8950">
                  <c:v>0</c:v>
                </c:pt>
                <c:pt idx="8951">
                  <c:v>0</c:v>
                </c:pt>
                <c:pt idx="8952">
                  <c:v>0</c:v>
                </c:pt>
                <c:pt idx="8953">
                  <c:v>0</c:v>
                </c:pt>
                <c:pt idx="8954">
                  <c:v>0</c:v>
                </c:pt>
                <c:pt idx="8955">
                  <c:v>0</c:v>
                </c:pt>
                <c:pt idx="8956">
                  <c:v>0</c:v>
                </c:pt>
                <c:pt idx="8957">
                  <c:v>0</c:v>
                </c:pt>
                <c:pt idx="8958">
                  <c:v>0</c:v>
                </c:pt>
                <c:pt idx="8959">
                  <c:v>0</c:v>
                </c:pt>
                <c:pt idx="8960">
                  <c:v>0</c:v>
                </c:pt>
                <c:pt idx="8961">
                  <c:v>0</c:v>
                </c:pt>
                <c:pt idx="8962">
                  <c:v>0</c:v>
                </c:pt>
                <c:pt idx="8963">
                  <c:v>0</c:v>
                </c:pt>
                <c:pt idx="8964">
                  <c:v>0</c:v>
                </c:pt>
                <c:pt idx="8965">
                  <c:v>0</c:v>
                </c:pt>
                <c:pt idx="8966">
                  <c:v>0</c:v>
                </c:pt>
                <c:pt idx="8967">
                  <c:v>0</c:v>
                </c:pt>
                <c:pt idx="8968">
                  <c:v>0</c:v>
                </c:pt>
                <c:pt idx="8969">
                  <c:v>0</c:v>
                </c:pt>
                <c:pt idx="8970">
                  <c:v>0</c:v>
                </c:pt>
                <c:pt idx="8971">
                  <c:v>0</c:v>
                </c:pt>
                <c:pt idx="8972">
                  <c:v>0</c:v>
                </c:pt>
                <c:pt idx="8973">
                  <c:v>0</c:v>
                </c:pt>
                <c:pt idx="8974">
                  <c:v>0</c:v>
                </c:pt>
                <c:pt idx="8975">
                  <c:v>0</c:v>
                </c:pt>
                <c:pt idx="8976">
                  <c:v>0</c:v>
                </c:pt>
                <c:pt idx="8977">
                  <c:v>0</c:v>
                </c:pt>
                <c:pt idx="8978">
                  <c:v>0</c:v>
                </c:pt>
                <c:pt idx="8979">
                  <c:v>0</c:v>
                </c:pt>
                <c:pt idx="8980">
                  <c:v>0</c:v>
                </c:pt>
                <c:pt idx="8981">
                  <c:v>0</c:v>
                </c:pt>
                <c:pt idx="8982">
                  <c:v>0</c:v>
                </c:pt>
                <c:pt idx="8983">
                  <c:v>0</c:v>
                </c:pt>
                <c:pt idx="8984">
                  <c:v>0</c:v>
                </c:pt>
                <c:pt idx="8985">
                  <c:v>0</c:v>
                </c:pt>
                <c:pt idx="8986">
                  <c:v>0</c:v>
                </c:pt>
                <c:pt idx="8987">
                  <c:v>0</c:v>
                </c:pt>
                <c:pt idx="8988">
                  <c:v>0</c:v>
                </c:pt>
                <c:pt idx="8989">
                  <c:v>0</c:v>
                </c:pt>
                <c:pt idx="8990">
                  <c:v>0</c:v>
                </c:pt>
                <c:pt idx="8991">
                  <c:v>0</c:v>
                </c:pt>
                <c:pt idx="8992">
                  <c:v>0</c:v>
                </c:pt>
                <c:pt idx="8993">
                  <c:v>0</c:v>
                </c:pt>
                <c:pt idx="8994">
                  <c:v>0</c:v>
                </c:pt>
                <c:pt idx="8995">
                  <c:v>0</c:v>
                </c:pt>
                <c:pt idx="8996">
                  <c:v>0</c:v>
                </c:pt>
                <c:pt idx="8997">
                  <c:v>0</c:v>
                </c:pt>
                <c:pt idx="8998">
                  <c:v>0</c:v>
                </c:pt>
                <c:pt idx="8999">
                  <c:v>0</c:v>
                </c:pt>
                <c:pt idx="9000">
                  <c:v>0</c:v>
                </c:pt>
                <c:pt idx="9001">
                  <c:v>0</c:v>
                </c:pt>
                <c:pt idx="9002">
                  <c:v>0</c:v>
                </c:pt>
                <c:pt idx="9003">
                  <c:v>0</c:v>
                </c:pt>
                <c:pt idx="9004">
                  <c:v>0</c:v>
                </c:pt>
                <c:pt idx="9005">
                  <c:v>0</c:v>
                </c:pt>
                <c:pt idx="9006">
                  <c:v>0</c:v>
                </c:pt>
                <c:pt idx="9007">
                  <c:v>0</c:v>
                </c:pt>
                <c:pt idx="9008">
                  <c:v>0</c:v>
                </c:pt>
                <c:pt idx="9009">
                  <c:v>0</c:v>
                </c:pt>
                <c:pt idx="9010">
                  <c:v>0</c:v>
                </c:pt>
                <c:pt idx="9011">
                  <c:v>0</c:v>
                </c:pt>
                <c:pt idx="9012">
                  <c:v>0</c:v>
                </c:pt>
                <c:pt idx="9013">
                  <c:v>0</c:v>
                </c:pt>
                <c:pt idx="9014">
                  <c:v>0</c:v>
                </c:pt>
                <c:pt idx="9015">
                  <c:v>0</c:v>
                </c:pt>
                <c:pt idx="9016">
                  <c:v>0</c:v>
                </c:pt>
                <c:pt idx="9017">
                  <c:v>0</c:v>
                </c:pt>
                <c:pt idx="9018">
                  <c:v>0</c:v>
                </c:pt>
                <c:pt idx="9019">
                  <c:v>0</c:v>
                </c:pt>
                <c:pt idx="9020">
                  <c:v>0</c:v>
                </c:pt>
                <c:pt idx="9021">
                  <c:v>0</c:v>
                </c:pt>
                <c:pt idx="9022">
                  <c:v>0</c:v>
                </c:pt>
                <c:pt idx="9023">
                  <c:v>0</c:v>
                </c:pt>
                <c:pt idx="9024">
                  <c:v>0</c:v>
                </c:pt>
                <c:pt idx="9025">
                  <c:v>0</c:v>
                </c:pt>
                <c:pt idx="9026">
                  <c:v>0</c:v>
                </c:pt>
                <c:pt idx="9027">
                  <c:v>0</c:v>
                </c:pt>
                <c:pt idx="9028">
                  <c:v>0</c:v>
                </c:pt>
                <c:pt idx="9029">
                  <c:v>0</c:v>
                </c:pt>
                <c:pt idx="9030">
                  <c:v>0</c:v>
                </c:pt>
                <c:pt idx="9031">
                  <c:v>0</c:v>
                </c:pt>
                <c:pt idx="9032">
                  <c:v>0</c:v>
                </c:pt>
                <c:pt idx="9033">
                  <c:v>0</c:v>
                </c:pt>
                <c:pt idx="9034">
                  <c:v>0</c:v>
                </c:pt>
                <c:pt idx="9035">
                  <c:v>0</c:v>
                </c:pt>
                <c:pt idx="9036">
                  <c:v>0</c:v>
                </c:pt>
                <c:pt idx="9037">
                  <c:v>0</c:v>
                </c:pt>
                <c:pt idx="9038">
                  <c:v>0</c:v>
                </c:pt>
                <c:pt idx="9039">
                  <c:v>0</c:v>
                </c:pt>
                <c:pt idx="9040">
                  <c:v>0</c:v>
                </c:pt>
                <c:pt idx="9041">
                  <c:v>0</c:v>
                </c:pt>
                <c:pt idx="9042">
                  <c:v>0</c:v>
                </c:pt>
                <c:pt idx="9043">
                  <c:v>0</c:v>
                </c:pt>
                <c:pt idx="9044">
                  <c:v>0</c:v>
                </c:pt>
                <c:pt idx="9045">
                  <c:v>0</c:v>
                </c:pt>
                <c:pt idx="9046">
                  <c:v>0</c:v>
                </c:pt>
                <c:pt idx="9047">
                  <c:v>0</c:v>
                </c:pt>
                <c:pt idx="9048">
                  <c:v>0</c:v>
                </c:pt>
                <c:pt idx="9049">
                  <c:v>0</c:v>
                </c:pt>
                <c:pt idx="9050">
                  <c:v>0</c:v>
                </c:pt>
                <c:pt idx="9051">
                  <c:v>0</c:v>
                </c:pt>
                <c:pt idx="9052">
                  <c:v>0</c:v>
                </c:pt>
                <c:pt idx="9053">
                  <c:v>0</c:v>
                </c:pt>
                <c:pt idx="9054">
                  <c:v>0</c:v>
                </c:pt>
                <c:pt idx="9055">
                  <c:v>0</c:v>
                </c:pt>
                <c:pt idx="9056">
                  <c:v>0</c:v>
                </c:pt>
                <c:pt idx="9057">
                  <c:v>0</c:v>
                </c:pt>
                <c:pt idx="9058">
                  <c:v>0</c:v>
                </c:pt>
                <c:pt idx="9059">
                  <c:v>0</c:v>
                </c:pt>
                <c:pt idx="9060">
                  <c:v>0</c:v>
                </c:pt>
                <c:pt idx="9061">
                  <c:v>0</c:v>
                </c:pt>
                <c:pt idx="9062">
                  <c:v>0</c:v>
                </c:pt>
                <c:pt idx="9063">
                  <c:v>0</c:v>
                </c:pt>
                <c:pt idx="9064">
                  <c:v>0</c:v>
                </c:pt>
                <c:pt idx="9065">
                  <c:v>0</c:v>
                </c:pt>
                <c:pt idx="9066">
                  <c:v>0</c:v>
                </c:pt>
                <c:pt idx="9067">
                  <c:v>0</c:v>
                </c:pt>
                <c:pt idx="9068">
                  <c:v>0</c:v>
                </c:pt>
                <c:pt idx="9069">
                  <c:v>0</c:v>
                </c:pt>
                <c:pt idx="9070">
                  <c:v>0</c:v>
                </c:pt>
                <c:pt idx="9071">
                  <c:v>0</c:v>
                </c:pt>
                <c:pt idx="9072">
                  <c:v>0</c:v>
                </c:pt>
                <c:pt idx="9073">
                  <c:v>0</c:v>
                </c:pt>
                <c:pt idx="9074">
                  <c:v>0</c:v>
                </c:pt>
                <c:pt idx="9075">
                  <c:v>0</c:v>
                </c:pt>
                <c:pt idx="9076">
                  <c:v>0</c:v>
                </c:pt>
                <c:pt idx="9077">
                  <c:v>0</c:v>
                </c:pt>
                <c:pt idx="9078">
                  <c:v>0</c:v>
                </c:pt>
                <c:pt idx="9079">
                  <c:v>0</c:v>
                </c:pt>
                <c:pt idx="9080">
                  <c:v>0</c:v>
                </c:pt>
                <c:pt idx="9081">
                  <c:v>0</c:v>
                </c:pt>
                <c:pt idx="9082">
                  <c:v>0</c:v>
                </c:pt>
                <c:pt idx="9083">
                  <c:v>0</c:v>
                </c:pt>
                <c:pt idx="9084">
                  <c:v>0</c:v>
                </c:pt>
                <c:pt idx="9085">
                  <c:v>0</c:v>
                </c:pt>
                <c:pt idx="9086">
                  <c:v>0</c:v>
                </c:pt>
                <c:pt idx="9087">
                  <c:v>0</c:v>
                </c:pt>
                <c:pt idx="9088">
                  <c:v>0</c:v>
                </c:pt>
                <c:pt idx="9089">
                  <c:v>0</c:v>
                </c:pt>
                <c:pt idx="9090">
                  <c:v>0</c:v>
                </c:pt>
                <c:pt idx="9091">
                  <c:v>0</c:v>
                </c:pt>
                <c:pt idx="9092">
                  <c:v>0</c:v>
                </c:pt>
                <c:pt idx="9093">
                  <c:v>0</c:v>
                </c:pt>
                <c:pt idx="9094">
                  <c:v>0</c:v>
                </c:pt>
                <c:pt idx="9095">
                  <c:v>0</c:v>
                </c:pt>
                <c:pt idx="9096">
                  <c:v>0</c:v>
                </c:pt>
                <c:pt idx="9097">
                  <c:v>0</c:v>
                </c:pt>
                <c:pt idx="9098">
                  <c:v>0</c:v>
                </c:pt>
                <c:pt idx="9099">
                  <c:v>0</c:v>
                </c:pt>
                <c:pt idx="9100">
                  <c:v>0</c:v>
                </c:pt>
                <c:pt idx="9101">
                  <c:v>0</c:v>
                </c:pt>
                <c:pt idx="9102">
                  <c:v>0</c:v>
                </c:pt>
                <c:pt idx="9103">
                  <c:v>0</c:v>
                </c:pt>
                <c:pt idx="9104">
                  <c:v>0</c:v>
                </c:pt>
                <c:pt idx="9105">
                  <c:v>0</c:v>
                </c:pt>
                <c:pt idx="9106">
                  <c:v>0</c:v>
                </c:pt>
                <c:pt idx="9107">
                  <c:v>0</c:v>
                </c:pt>
                <c:pt idx="9108">
                  <c:v>0</c:v>
                </c:pt>
                <c:pt idx="9109">
                  <c:v>0</c:v>
                </c:pt>
                <c:pt idx="9110">
                  <c:v>0</c:v>
                </c:pt>
                <c:pt idx="9111">
                  <c:v>0</c:v>
                </c:pt>
                <c:pt idx="9112">
                  <c:v>0</c:v>
                </c:pt>
                <c:pt idx="9113">
                  <c:v>0</c:v>
                </c:pt>
                <c:pt idx="9114">
                  <c:v>0</c:v>
                </c:pt>
                <c:pt idx="9115">
                  <c:v>0</c:v>
                </c:pt>
                <c:pt idx="9116">
                  <c:v>0</c:v>
                </c:pt>
                <c:pt idx="9117">
                  <c:v>0</c:v>
                </c:pt>
                <c:pt idx="9118">
                  <c:v>0</c:v>
                </c:pt>
                <c:pt idx="9119">
                  <c:v>0</c:v>
                </c:pt>
                <c:pt idx="9120">
                  <c:v>0</c:v>
                </c:pt>
                <c:pt idx="9121">
                  <c:v>0</c:v>
                </c:pt>
                <c:pt idx="9122">
                  <c:v>0</c:v>
                </c:pt>
                <c:pt idx="9123">
                  <c:v>0</c:v>
                </c:pt>
                <c:pt idx="912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2F8-44EE-94D4-63C05D24555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57681064"/>
        <c:axId val="657681392"/>
      </c:scatterChart>
      <c:valAx>
        <c:axId val="6576810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57681392"/>
        <c:crosses val="autoZero"/>
        <c:crossBetween val="midCat"/>
      </c:valAx>
      <c:valAx>
        <c:axId val="657681392"/>
        <c:scaling>
          <c:orientation val="minMax"/>
          <c:max val="10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5768106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Nwino-2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O2'!$P$31:$P$1194</c:f>
              <c:numCache>
                <c:formatCode>General</c:formatCode>
                <c:ptCount val="1164"/>
                <c:pt idx="0">
                  <c:v>10.70086366770235</c:v>
                </c:pt>
                <c:pt idx="1">
                  <c:v>10.718902740998516</c:v>
                </c:pt>
                <c:pt idx="2">
                  <c:v>10.780603955256115</c:v>
                </c:pt>
                <c:pt idx="3">
                  <c:v>10.815861752259343</c:v>
                </c:pt>
                <c:pt idx="4">
                  <c:v>10.847378114905567</c:v>
                </c:pt>
                <c:pt idx="5">
                  <c:v>10.880925788752965</c:v>
                </c:pt>
                <c:pt idx="6">
                  <c:v>10.90689322446204</c:v>
                </c:pt>
                <c:pt idx="7">
                  <c:v>10.936176478695815</c:v>
                </c:pt>
                <c:pt idx="8">
                  <c:v>10.985073070430982</c:v>
                </c:pt>
                <c:pt idx="9">
                  <c:v>11.027547066193039</c:v>
                </c:pt>
                <c:pt idx="10">
                  <c:v>11.082104923922552</c:v>
                </c:pt>
                <c:pt idx="11">
                  <c:v>11.132343080959183</c:v>
                </c:pt>
                <c:pt idx="12">
                  <c:v>11.189128416002728</c:v>
                </c:pt>
                <c:pt idx="13">
                  <c:v>11.264831690634907</c:v>
                </c:pt>
                <c:pt idx="14">
                  <c:v>11.320569384961564</c:v>
                </c:pt>
                <c:pt idx="15">
                  <c:v>11.3884877221558</c:v>
                </c:pt>
                <c:pt idx="16">
                  <c:v>11.456722105458116</c:v>
                </c:pt>
                <c:pt idx="17">
                  <c:v>11.484026917607794</c:v>
                </c:pt>
                <c:pt idx="18">
                  <c:v>11.547546208743283</c:v>
                </c:pt>
                <c:pt idx="19">
                  <c:v>11.593251323420855</c:v>
                </c:pt>
                <c:pt idx="20">
                  <c:v>11.658540017185654</c:v>
                </c:pt>
                <c:pt idx="21">
                  <c:v>11.729219126688649</c:v>
                </c:pt>
                <c:pt idx="22">
                  <c:v>11.808532972965837</c:v>
                </c:pt>
                <c:pt idx="23">
                  <c:v>11.899106637639699</c:v>
                </c:pt>
                <c:pt idx="24">
                  <c:v>11.999897255581001</c:v>
                </c:pt>
                <c:pt idx="25">
                  <c:v>12.100413316914128</c:v>
                </c:pt>
                <c:pt idx="26">
                  <c:v>12.164081587474449</c:v>
                </c:pt>
                <c:pt idx="27">
                  <c:v>12.241248523115303</c:v>
                </c:pt>
                <c:pt idx="28">
                  <c:v>12.312079628911604</c:v>
                </c:pt>
                <c:pt idx="29">
                  <c:v>12.338102918743756</c:v>
                </c:pt>
                <c:pt idx="30">
                  <c:v>12.398234676346355</c:v>
                </c:pt>
                <c:pt idx="31">
                  <c:v>12.430507261168477</c:v>
                </c:pt>
                <c:pt idx="32">
                  <c:v>12.491733657822401</c:v>
                </c:pt>
                <c:pt idx="33">
                  <c:v>12.549690473539641</c:v>
                </c:pt>
                <c:pt idx="34">
                  <c:v>12.599441219999495</c:v>
                </c:pt>
                <c:pt idx="35">
                  <c:v>12.645408223532323</c:v>
                </c:pt>
                <c:pt idx="36">
                  <c:v>12.726983680781814</c:v>
                </c:pt>
                <c:pt idx="37">
                  <c:v>12.798622196603901</c:v>
                </c:pt>
                <c:pt idx="38">
                  <c:v>12.854685080300481</c:v>
                </c:pt>
                <c:pt idx="39">
                  <c:v>12.924107176405066</c:v>
                </c:pt>
                <c:pt idx="40">
                  <c:v>12.995893656314175</c:v>
                </c:pt>
                <c:pt idx="41">
                  <c:v>13.049531426261543</c:v>
                </c:pt>
                <c:pt idx="42">
                  <c:v>13.134492162304369</c:v>
                </c:pt>
                <c:pt idx="43">
                  <c:v>13.186202183674046</c:v>
                </c:pt>
                <c:pt idx="44">
                  <c:v>13.232747923510468</c:v>
                </c:pt>
                <c:pt idx="45">
                  <c:v>13.270439775631623</c:v>
                </c:pt>
                <c:pt idx="46">
                  <c:v>13.30238133641666</c:v>
                </c:pt>
                <c:pt idx="47">
                  <c:v>13.301919085851109</c:v>
                </c:pt>
                <c:pt idx="48">
                  <c:v>13.346651707172116</c:v>
                </c:pt>
                <c:pt idx="49">
                  <c:v>13.379819873291062</c:v>
                </c:pt>
                <c:pt idx="50">
                  <c:v>13.389267779103385</c:v>
                </c:pt>
                <c:pt idx="51">
                  <c:v>13.418755163104922</c:v>
                </c:pt>
                <c:pt idx="52">
                  <c:v>13.46302558864485</c:v>
                </c:pt>
                <c:pt idx="53">
                  <c:v>13.491416201634836</c:v>
                </c:pt>
                <c:pt idx="54">
                  <c:v>13.499625293711084</c:v>
                </c:pt>
                <c:pt idx="55">
                  <c:v>13.50235773427697</c:v>
                </c:pt>
                <c:pt idx="56">
                  <c:v>13.513754371885316</c:v>
                </c:pt>
                <c:pt idx="57">
                  <c:v>13.554035999142149</c:v>
                </c:pt>
                <c:pt idx="58">
                  <c:v>13.650955924524885</c:v>
                </c:pt>
                <c:pt idx="59">
                  <c:v>13.691081541661005</c:v>
                </c:pt>
                <c:pt idx="60">
                  <c:v>13.782853210885794</c:v>
                </c:pt>
                <c:pt idx="61">
                  <c:v>13.866125440081486</c:v>
                </c:pt>
                <c:pt idx="62">
                  <c:v>13.934943769570221</c:v>
                </c:pt>
                <c:pt idx="63">
                  <c:v>14.016453300517959</c:v>
                </c:pt>
                <c:pt idx="64">
                  <c:v>14.037620338127786</c:v>
                </c:pt>
                <c:pt idx="65">
                  <c:v>14.036382052675247</c:v>
                </c:pt>
                <c:pt idx="66">
                  <c:v>14.033380983303548</c:v>
                </c:pt>
                <c:pt idx="67">
                  <c:v>13.990287007695697</c:v>
                </c:pt>
                <c:pt idx="68">
                  <c:v>13.913416308310488</c:v>
                </c:pt>
                <c:pt idx="69">
                  <c:v>13.897774004380787</c:v>
                </c:pt>
                <c:pt idx="70">
                  <c:v>13.90847834168404</c:v>
                </c:pt>
                <c:pt idx="71">
                  <c:v>13.963404089784655</c:v>
                </c:pt>
                <c:pt idx="72">
                  <c:v>13.955994661762725</c:v>
                </c:pt>
                <c:pt idx="73">
                  <c:v>13.901672529273641</c:v>
                </c:pt>
                <c:pt idx="74">
                  <c:v>13.8874931948714</c:v>
                </c:pt>
                <c:pt idx="75">
                  <c:v>13.892067688578793</c:v>
                </c:pt>
                <c:pt idx="76">
                  <c:v>13.932715793061442</c:v>
                </c:pt>
                <c:pt idx="77">
                  <c:v>13.998277132666388</c:v>
                </c:pt>
                <c:pt idx="78">
                  <c:v>14.113325377124706</c:v>
                </c:pt>
                <c:pt idx="79">
                  <c:v>14.268376613979321</c:v>
                </c:pt>
                <c:pt idx="80">
                  <c:v>14.387263273486331</c:v>
                </c:pt>
                <c:pt idx="81">
                  <c:v>14.510665035626266</c:v>
                </c:pt>
                <c:pt idx="82">
                  <c:v>14.642744716593242</c:v>
                </c:pt>
                <c:pt idx="83">
                  <c:v>14.817824738216549</c:v>
                </c:pt>
                <c:pt idx="84">
                  <c:v>14.957010407655631</c:v>
                </c:pt>
                <c:pt idx="85">
                  <c:v>15.116554527335916</c:v>
                </c:pt>
                <c:pt idx="86">
                  <c:v>15.281208548508943</c:v>
                </c:pt>
                <c:pt idx="87">
                  <c:v>15.469032690257437</c:v>
                </c:pt>
                <c:pt idx="88">
                  <c:v>15.674606866561442</c:v>
                </c:pt>
                <c:pt idx="89">
                  <c:v>15.784395403179932</c:v>
                </c:pt>
                <c:pt idx="90">
                  <c:v>15.868847301320743</c:v>
                </c:pt>
                <c:pt idx="91">
                  <c:v>15.875223308111186</c:v>
                </c:pt>
                <c:pt idx="92">
                  <c:v>15.854555210770345</c:v>
                </c:pt>
                <c:pt idx="93">
                  <c:v>15.847311644075965</c:v>
                </c:pt>
                <c:pt idx="94">
                  <c:v>15.885166035161946</c:v>
                </c:pt>
                <c:pt idx="95">
                  <c:v>15.919953421981184</c:v>
                </c:pt>
                <c:pt idx="96">
                  <c:v>15.976332921932244</c:v>
                </c:pt>
                <c:pt idx="97">
                  <c:v>16.063329619121372</c:v>
                </c:pt>
                <c:pt idx="98">
                  <c:v>16.138904917404748</c:v>
                </c:pt>
                <c:pt idx="99">
                  <c:v>16.255879498711465</c:v>
                </c:pt>
                <c:pt idx="100">
                  <c:v>16.364814157904142</c:v>
                </c:pt>
                <c:pt idx="101">
                  <c:v>16.451433816475213</c:v>
                </c:pt>
                <c:pt idx="102">
                  <c:v>16.484816102632944</c:v>
                </c:pt>
                <c:pt idx="103">
                  <c:v>16.465370314396843</c:v>
                </c:pt>
                <c:pt idx="104">
                  <c:v>16.555029740020444</c:v>
                </c:pt>
                <c:pt idx="105">
                  <c:v>16.594373318628495</c:v>
                </c:pt>
                <c:pt idx="106">
                  <c:v>16.704357379173352</c:v>
                </c:pt>
                <c:pt idx="107">
                  <c:v>16.771127226060951</c:v>
                </c:pt>
                <c:pt idx="108">
                  <c:v>16.819541852663821</c:v>
                </c:pt>
                <c:pt idx="109">
                  <c:v>16.855334469626566</c:v>
                </c:pt>
                <c:pt idx="110">
                  <c:v>16.84744664343765</c:v>
                </c:pt>
                <c:pt idx="111">
                  <c:v>16.769009129719795</c:v>
                </c:pt>
                <c:pt idx="112">
                  <c:v>16.836807647563443</c:v>
                </c:pt>
                <c:pt idx="113">
                  <c:v>16.878672352064484</c:v>
                </c:pt>
                <c:pt idx="114">
                  <c:v>16.884205327321087</c:v>
                </c:pt>
                <c:pt idx="115">
                  <c:v>16.94077027343528</c:v>
                </c:pt>
                <c:pt idx="116">
                  <c:v>16.982756297546487</c:v>
                </c:pt>
                <c:pt idx="117">
                  <c:v>17.0398329383118</c:v>
                </c:pt>
                <c:pt idx="118">
                  <c:v>17.124007542195844</c:v>
                </c:pt>
                <c:pt idx="119">
                  <c:v>17.256924916167751</c:v>
                </c:pt>
                <c:pt idx="120">
                  <c:v>17.355474462140076</c:v>
                </c:pt>
                <c:pt idx="121">
                  <c:v>17.342228477084003</c:v>
                </c:pt>
                <c:pt idx="122">
                  <c:v>17.352405941599276</c:v>
                </c:pt>
                <c:pt idx="123">
                  <c:v>17.381914620982865</c:v>
                </c:pt>
                <c:pt idx="124">
                  <c:v>17.470540614413604</c:v>
                </c:pt>
                <c:pt idx="125">
                  <c:v>17.516541148980014</c:v>
                </c:pt>
                <c:pt idx="126">
                  <c:v>17.540466245643866</c:v>
                </c:pt>
                <c:pt idx="127">
                  <c:v>17.574175193885917</c:v>
                </c:pt>
                <c:pt idx="128">
                  <c:v>17.572934528121671</c:v>
                </c:pt>
                <c:pt idx="129">
                  <c:v>17.532365024167095</c:v>
                </c:pt>
                <c:pt idx="130">
                  <c:v>17.481495686641043</c:v>
                </c:pt>
                <c:pt idx="131">
                  <c:v>17.402444816477473</c:v>
                </c:pt>
                <c:pt idx="132">
                  <c:v>17.292625533163921</c:v>
                </c:pt>
                <c:pt idx="133">
                  <c:v>17.171927926205484</c:v>
                </c:pt>
                <c:pt idx="134">
                  <c:v>17.211372305197589</c:v>
                </c:pt>
                <c:pt idx="135">
                  <c:v>17.188378560300968</c:v>
                </c:pt>
                <c:pt idx="136">
                  <c:v>17.220172765330904</c:v>
                </c:pt>
                <c:pt idx="137">
                  <c:v>17.293508432472862</c:v>
                </c:pt>
                <c:pt idx="138">
                  <c:v>17.303008056016765</c:v>
                </c:pt>
                <c:pt idx="139">
                  <c:v>17.29211680672951</c:v>
                </c:pt>
                <c:pt idx="140">
                  <c:v>17.308348788525578</c:v>
                </c:pt>
                <c:pt idx="141">
                  <c:v>17.436436106361281</c:v>
                </c:pt>
                <c:pt idx="142">
                  <c:v>17.571567894186998</c:v>
                </c:pt>
                <c:pt idx="143">
                  <c:v>17.778341193354741</c:v>
                </c:pt>
                <c:pt idx="144">
                  <c:v>17.912841271888901</c:v>
                </c:pt>
                <c:pt idx="145">
                  <c:v>18.032351899177733</c:v>
                </c:pt>
                <c:pt idx="146">
                  <c:v>18.118711220115571</c:v>
                </c:pt>
                <c:pt idx="147">
                  <c:v>18.137259313307322</c:v>
                </c:pt>
                <c:pt idx="148">
                  <c:v>18.184397308006652</c:v>
                </c:pt>
                <c:pt idx="149">
                  <c:v>18.30501529374785</c:v>
                </c:pt>
                <c:pt idx="150">
                  <c:v>18.430923721262474</c:v>
                </c:pt>
                <c:pt idx="151">
                  <c:v>18.481337814865419</c:v>
                </c:pt>
                <c:pt idx="152">
                  <c:v>18.516061155349355</c:v>
                </c:pt>
                <c:pt idx="153">
                  <c:v>18.472018169676502</c:v>
                </c:pt>
                <c:pt idx="154">
                  <c:v>18.469693748123216</c:v>
                </c:pt>
                <c:pt idx="155">
                  <c:v>18.474237588694688</c:v>
                </c:pt>
                <c:pt idx="156">
                  <c:v>18.50208509274005</c:v>
                </c:pt>
                <c:pt idx="157">
                  <c:v>18.50824374221412</c:v>
                </c:pt>
                <c:pt idx="158">
                  <c:v>18.57174557404889</c:v>
                </c:pt>
                <c:pt idx="159">
                  <c:v>18.602772189247585</c:v>
                </c:pt>
                <c:pt idx="160">
                  <c:v>18.647871213916915</c:v>
                </c:pt>
                <c:pt idx="161">
                  <c:v>18.63219411404674</c:v>
                </c:pt>
                <c:pt idx="162">
                  <c:v>18.644334679235815</c:v>
                </c:pt>
                <c:pt idx="163">
                  <c:v>18.62953553046831</c:v>
                </c:pt>
                <c:pt idx="164">
                  <c:v>18.622098163733288</c:v>
                </c:pt>
                <c:pt idx="165">
                  <c:v>18.58728433144427</c:v>
                </c:pt>
                <c:pt idx="166">
                  <c:v>18.578169291873238</c:v>
                </c:pt>
                <c:pt idx="167">
                  <c:v>18.532906501790745</c:v>
                </c:pt>
                <c:pt idx="168">
                  <c:v>18.49870196224202</c:v>
                </c:pt>
                <c:pt idx="169">
                  <c:v>18.442611800975328</c:v>
                </c:pt>
                <c:pt idx="170">
                  <c:v>18.283859692026809</c:v>
                </c:pt>
                <c:pt idx="171">
                  <c:v>18.215216866523885</c:v>
                </c:pt>
                <c:pt idx="172">
                  <c:v>18.147091195368386</c:v>
                </c:pt>
                <c:pt idx="173">
                  <c:v>18.048230500546737</c:v>
                </c:pt>
                <c:pt idx="174">
                  <c:v>18.049207816413944</c:v>
                </c:pt>
                <c:pt idx="175">
                  <c:v>18.002934099300472</c:v>
                </c:pt>
                <c:pt idx="176">
                  <c:v>18.067792201590652</c:v>
                </c:pt>
                <c:pt idx="177">
                  <c:v>18.006318448655286</c:v>
                </c:pt>
                <c:pt idx="178">
                  <c:v>17.996408853999199</c:v>
                </c:pt>
                <c:pt idx="179">
                  <c:v>17.90534994679474</c:v>
                </c:pt>
                <c:pt idx="180">
                  <c:v>17.717376173338046</c:v>
                </c:pt>
                <c:pt idx="181">
                  <c:v>17.570471903536315</c:v>
                </c:pt>
                <c:pt idx="182">
                  <c:v>17.543645461166495</c:v>
                </c:pt>
                <c:pt idx="183">
                  <c:v>17.50613341643982</c:v>
                </c:pt>
                <c:pt idx="184">
                  <c:v>17.489897224953154</c:v>
                </c:pt>
                <c:pt idx="185">
                  <c:v>17.431034476345136</c:v>
                </c:pt>
                <c:pt idx="186">
                  <c:v>17.36856964956986</c:v>
                </c:pt>
                <c:pt idx="187">
                  <c:v>17.326282455846346</c:v>
                </c:pt>
                <c:pt idx="188">
                  <c:v>17.421841695693669</c:v>
                </c:pt>
                <c:pt idx="189">
                  <c:v>17.463701352457992</c:v>
                </c:pt>
                <c:pt idx="190">
                  <c:v>17.526209547266394</c:v>
                </c:pt>
                <c:pt idx="191">
                  <c:v>17.581864239022881</c:v>
                </c:pt>
                <c:pt idx="192">
                  <c:v>17.693953890106989</c:v>
                </c:pt>
                <c:pt idx="193">
                  <c:v>17.74733604484712</c:v>
                </c:pt>
                <c:pt idx="194">
                  <c:v>17.859988388568237</c:v>
                </c:pt>
                <c:pt idx="195">
                  <c:v>18.062021759680785</c:v>
                </c:pt>
                <c:pt idx="196">
                  <c:v>18.239577312748899</c:v>
                </c:pt>
                <c:pt idx="197">
                  <c:v>18.307475498918983</c:v>
                </c:pt>
                <c:pt idx="198">
                  <c:v>18.358426591606683</c:v>
                </c:pt>
                <c:pt idx="199">
                  <c:v>18.345476922127585</c:v>
                </c:pt>
                <c:pt idx="200">
                  <c:v>18.382979758119109</c:v>
                </c:pt>
                <c:pt idx="201">
                  <c:v>18.49424554158913</c:v>
                </c:pt>
                <c:pt idx="202">
                  <c:v>18.664881109111164</c:v>
                </c:pt>
                <c:pt idx="203">
                  <c:v>18.77953448546096</c:v>
                </c:pt>
                <c:pt idx="204">
                  <c:v>18.807161586789931</c:v>
                </c:pt>
                <c:pt idx="205">
                  <c:v>19.009159648393755</c:v>
                </c:pt>
                <c:pt idx="206">
                  <c:v>19.227686591493264</c:v>
                </c:pt>
                <c:pt idx="207">
                  <c:v>19.345550376826971</c:v>
                </c:pt>
                <c:pt idx="208">
                  <c:v>19.533602173728642</c:v>
                </c:pt>
                <c:pt idx="209">
                  <c:v>19.641842248131404</c:v>
                </c:pt>
                <c:pt idx="210">
                  <c:v>19.623757260317387</c:v>
                </c:pt>
                <c:pt idx="211">
                  <c:v>19.692596578667732</c:v>
                </c:pt>
                <c:pt idx="212">
                  <c:v>19.846939861598184</c:v>
                </c:pt>
                <c:pt idx="213">
                  <c:v>19.944069455849871</c:v>
                </c:pt>
                <c:pt idx="214">
                  <c:v>20.272921016366233</c:v>
                </c:pt>
                <c:pt idx="215">
                  <c:v>20.576219047915494</c:v>
                </c:pt>
                <c:pt idx="216">
                  <c:v>20.945096576438822</c:v>
                </c:pt>
                <c:pt idx="217">
                  <c:v>21.460482753366065</c:v>
                </c:pt>
                <c:pt idx="218">
                  <c:v>21.809372993857789</c:v>
                </c:pt>
                <c:pt idx="219">
                  <c:v>22.21319254737605</c:v>
                </c:pt>
                <c:pt idx="220">
                  <c:v>22.53556591751823</c:v>
                </c:pt>
                <c:pt idx="221">
                  <c:v>22.831643173384542</c:v>
                </c:pt>
                <c:pt idx="222">
                  <c:v>23.115410805696804</c:v>
                </c:pt>
                <c:pt idx="223">
                  <c:v>23.311534269644742</c:v>
                </c:pt>
                <c:pt idx="224">
                  <c:v>23.675550101943379</c:v>
                </c:pt>
                <c:pt idx="225">
                  <c:v>23.96008357361163</c:v>
                </c:pt>
                <c:pt idx="226">
                  <c:v>24.347816901284258</c:v>
                </c:pt>
                <c:pt idx="227">
                  <c:v>24.731245433053108</c:v>
                </c:pt>
                <c:pt idx="228">
                  <c:v>25.12705517844763</c:v>
                </c:pt>
                <c:pt idx="229">
                  <c:v>25.360776094825081</c:v>
                </c:pt>
                <c:pt idx="230">
                  <c:v>25.589385801820374</c:v>
                </c:pt>
                <c:pt idx="231">
                  <c:v>25.786204481986463</c:v>
                </c:pt>
                <c:pt idx="232">
                  <c:v>26.024271048973212</c:v>
                </c:pt>
                <c:pt idx="233">
                  <c:v>25.953283795974368</c:v>
                </c:pt>
                <c:pt idx="234">
                  <c:v>25.886172436514453</c:v>
                </c:pt>
                <c:pt idx="235">
                  <c:v>26.148475811523742</c:v>
                </c:pt>
                <c:pt idx="236">
                  <c:v>26.375327178956208</c:v>
                </c:pt>
                <c:pt idx="237">
                  <c:v>26.464071235393725</c:v>
                </c:pt>
                <c:pt idx="238">
                  <c:v>26.574007868732931</c:v>
                </c:pt>
                <c:pt idx="239">
                  <c:v>26.83171780930439</c:v>
                </c:pt>
                <c:pt idx="240">
                  <c:v>26.841041075750891</c:v>
                </c:pt>
                <c:pt idx="241">
                  <c:v>27.030066045118975</c:v>
                </c:pt>
                <c:pt idx="242">
                  <c:v>27.211313875007885</c:v>
                </c:pt>
                <c:pt idx="243">
                  <c:v>27.639820384810978</c:v>
                </c:pt>
                <c:pt idx="244">
                  <c:v>27.918561485984764</c:v>
                </c:pt>
                <c:pt idx="245">
                  <c:v>28.019595874922619</c:v>
                </c:pt>
                <c:pt idx="246">
                  <c:v>28.243423613840744</c:v>
                </c:pt>
                <c:pt idx="247">
                  <c:v>28.139994348346431</c:v>
                </c:pt>
                <c:pt idx="248">
                  <c:v>28.14268799090323</c:v>
                </c:pt>
                <c:pt idx="249">
                  <c:v>28.047965858917255</c:v>
                </c:pt>
                <c:pt idx="250">
                  <c:v>28.097882929126413</c:v>
                </c:pt>
                <c:pt idx="251">
                  <c:v>28.372074819569612</c:v>
                </c:pt>
                <c:pt idx="252">
                  <c:v>28.398143500818293</c:v>
                </c:pt>
                <c:pt idx="253">
                  <c:v>28.290010144395126</c:v>
                </c:pt>
                <c:pt idx="254">
                  <c:v>28.426495527832067</c:v>
                </c:pt>
                <c:pt idx="255">
                  <c:v>28.341148283155132</c:v>
                </c:pt>
                <c:pt idx="256">
                  <c:v>28.632898236508179</c:v>
                </c:pt>
                <c:pt idx="257">
                  <c:v>28.456784934187159</c:v>
                </c:pt>
                <c:pt idx="258">
                  <c:v>28.581068379298028</c:v>
                </c:pt>
                <c:pt idx="259">
                  <c:v>28.643655079082205</c:v>
                </c:pt>
                <c:pt idx="260">
                  <c:v>28.742370446572966</c:v>
                </c:pt>
                <c:pt idx="261">
                  <c:v>28.836131334366495</c:v>
                </c:pt>
                <c:pt idx="262">
                  <c:v>28.79621281443368</c:v>
                </c:pt>
                <c:pt idx="263">
                  <c:v>28.696246634060564</c:v>
                </c:pt>
                <c:pt idx="264">
                  <c:v>28.49033543947683</c:v>
                </c:pt>
                <c:pt idx="265">
                  <c:v>28.53571345692519</c:v>
                </c:pt>
                <c:pt idx="266">
                  <c:v>28.28939895280973</c:v>
                </c:pt>
                <c:pt idx="267">
                  <c:v>28.125941353210163</c:v>
                </c:pt>
                <c:pt idx="268">
                  <c:v>28.042876665058028</c:v>
                </c:pt>
                <c:pt idx="269">
                  <c:v>27.970326075652945</c:v>
                </c:pt>
                <c:pt idx="270">
                  <c:v>27.515377143212177</c:v>
                </c:pt>
                <c:pt idx="271">
                  <c:v>27.102990245799521</c:v>
                </c:pt>
                <c:pt idx="272">
                  <c:v>26.869600288400623</c:v>
                </c:pt>
                <c:pt idx="273">
                  <c:v>26.927938204400363</c:v>
                </c:pt>
                <c:pt idx="274">
                  <c:v>26.962195455372836</c:v>
                </c:pt>
                <c:pt idx="275">
                  <c:v>27.01019820543225</c:v>
                </c:pt>
                <c:pt idx="276">
                  <c:v>27.322985119507443</c:v>
                </c:pt>
                <c:pt idx="277">
                  <c:v>27.484414056943287</c:v>
                </c:pt>
                <c:pt idx="278">
                  <c:v>28.004107365645496</c:v>
                </c:pt>
                <c:pt idx="279">
                  <c:v>28.245928325405103</c:v>
                </c:pt>
                <c:pt idx="280">
                  <c:v>28.799150072202917</c:v>
                </c:pt>
                <c:pt idx="281">
                  <c:v>29.082922854852317</c:v>
                </c:pt>
                <c:pt idx="282">
                  <c:v>29.262368938133829</c:v>
                </c:pt>
                <c:pt idx="283">
                  <c:v>29.378353103241182</c:v>
                </c:pt>
                <c:pt idx="284">
                  <c:v>29.509947650153297</c:v>
                </c:pt>
                <c:pt idx="285">
                  <c:v>29.730456869621264</c:v>
                </c:pt>
                <c:pt idx="286">
                  <c:v>30.354525211288784</c:v>
                </c:pt>
                <c:pt idx="287">
                  <c:v>30.823495956105315</c:v>
                </c:pt>
                <c:pt idx="288">
                  <c:v>31.330443226616385</c:v>
                </c:pt>
                <c:pt idx="289">
                  <c:v>31.879438424024126</c:v>
                </c:pt>
                <c:pt idx="290">
                  <c:v>32.443269282239875</c:v>
                </c:pt>
                <c:pt idx="291">
                  <c:v>32.863234078883487</c:v>
                </c:pt>
                <c:pt idx="292">
                  <c:v>33.269374053820322</c:v>
                </c:pt>
                <c:pt idx="293">
                  <c:v>33.698314952437642</c:v>
                </c:pt>
                <c:pt idx="294">
                  <c:v>33.915660413519326</c:v>
                </c:pt>
                <c:pt idx="295">
                  <c:v>34.139516221622912</c:v>
                </c:pt>
                <c:pt idx="296">
                  <c:v>34.440582907853916</c:v>
                </c:pt>
                <c:pt idx="297">
                  <c:v>34.883894593538713</c:v>
                </c:pt>
                <c:pt idx="298">
                  <c:v>35.514742986670321</c:v>
                </c:pt>
                <c:pt idx="299">
                  <c:v>36.08436375231048</c:v>
                </c:pt>
                <c:pt idx="300">
                  <c:v>37.189424035414724</c:v>
                </c:pt>
                <c:pt idx="301">
                  <c:v>37.650274021163057</c:v>
                </c:pt>
                <c:pt idx="302">
                  <c:v>38.111358547921625</c:v>
                </c:pt>
                <c:pt idx="303">
                  <c:v>38.430864233510341</c:v>
                </c:pt>
                <c:pt idx="304">
                  <c:v>38.946040764519573</c:v>
                </c:pt>
                <c:pt idx="305">
                  <c:v>39.306281539917215</c:v>
                </c:pt>
                <c:pt idx="306">
                  <c:v>39.32685457231463</c:v>
                </c:pt>
                <c:pt idx="307">
                  <c:v>39.520904075371888</c:v>
                </c:pt>
                <c:pt idx="308">
                  <c:v>40.010094129912702</c:v>
                </c:pt>
                <c:pt idx="309">
                  <c:v>40.43970838782041</c:v>
                </c:pt>
                <c:pt idx="310">
                  <c:v>40.400884595049767</c:v>
                </c:pt>
                <c:pt idx="311">
                  <c:v>40.836462918972863</c:v>
                </c:pt>
                <c:pt idx="312">
                  <c:v>41.088349702569523</c:v>
                </c:pt>
                <c:pt idx="313">
                  <c:v>41.375306195306756</c:v>
                </c:pt>
                <c:pt idx="314">
                  <c:v>41.24542842192038</c:v>
                </c:pt>
                <c:pt idx="315">
                  <c:v>41.421915665818297</c:v>
                </c:pt>
                <c:pt idx="316">
                  <c:v>40.886725190384283</c:v>
                </c:pt>
                <c:pt idx="317">
                  <c:v>41.506843834759067</c:v>
                </c:pt>
                <c:pt idx="318">
                  <c:v>41.831912160337552</c:v>
                </c:pt>
                <c:pt idx="319">
                  <c:v>42.467658986155335</c:v>
                </c:pt>
                <c:pt idx="320">
                  <c:v>43.061276700833695</c:v>
                </c:pt>
                <c:pt idx="321">
                  <c:v>44.028997856709708</c:v>
                </c:pt>
                <c:pt idx="322">
                  <c:v>44.372570849918837</c:v>
                </c:pt>
                <c:pt idx="323">
                  <c:v>45.02207173488496</c:v>
                </c:pt>
                <c:pt idx="324">
                  <c:v>45.507179875752804</c:v>
                </c:pt>
                <c:pt idx="325">
                  <c:v>46.089466057849606</c:v>
                </c:pt>
                <c:pt idx="326">
                  <c:v>45.497181740476158</c:v>
                </c:pt>
                <c:pt idx="327">
                  <c:v>45.872441626314234</c:v>
                </c:pt>
                <c:pt idx="328">
                  <c:v>46.228566397858415</c:v>
                </c:pt>
                <c:pt idx="329">
                  <c:v>46.068892068216542</c:v>
                </c:pt>
                <c:pt idx="330">
                  <c:v>46.082296083849059</c:v>
                </c:pt>
                <c:pt idx="331">
                  <c:v>46.473202432942522</c:v>
                </c:pt>
                <c:pt idx="332">
                  <c:v>46.602925064046964</c:v>
                </c:pt>
                <c:pt idx="333">
                  <c:v>47.128675071055611</c:v>
                </c:pt>
                <c:pt idx="334">
                  <c:v>47.279451157569042</c:v>
                </c:pt>
                <c:pt idx="335">
                  <c:v>47.442897051390567</c:v>
                </c:pt>
                <c:pt idx="336">
                  <c:v>47.304887461975063</c:v>
                </c:pt>
                <c:pt idx="337">
                  <c:v>47.883733110919827</c:v>
                </c:pt>
                <c:pt idx="338">
                  <c:v>47.857415249035668</c:v>
                </c:pt>
                <c:pt idx="339">
                  <c:v>47.809673301229616</c:v>
                </c:pt>
                <c:pt idx="340">
                  <c:v>48.332425698707503</c:v>
                </c:pt>
                <c:pt idx="341">
                  <c:v>48.264404058780926</c:v>
                </c:pt>
                <c:pt idx="342">
                  <c:v>47.805470398972247</c:v>
                </c:pt>
                <c:pt idx="343">
                  <c:v>47.145798312347004</c:v>
                </c:pt>
                <c:pt idx="344">
                  <c:v>47.350605947579794</c:v>
                </c:pt>
                <c:pt idx="345">
                  <c:v>46.527389671057868</c:v>
                </c:pt>
                <c:pt idx="346">
                  <c:v>45.760899913152542</c:v>
                </c:pt>
                <c:pt idx="347">
                  <c:v>45.439716830080954</c:v>
                </c:pt>
                <c:pt idx="348">
                  <c:v>45.28104056747685</c:v>
                </c:pt>
                <c:pt idx="349">
                  <c:v>45.958912086012219</c:v>
                </c:pt>
                <c:pt idx="350">
                  <c:v>45.781319474780361</c:v>
                </c:pt>
                <c:pt idx="351">
                  <c:v>46.395254251748014</c:v>
                </c:pt>
                <c:pt idx="352">
                  <c:v>46.134306367754526</c:v>
                </c:pt>
                <c:pt idx="353">
                  <c:v>46.434651754125198</c:v>
                </c:pt>
                <c:pt idx="354">
                  <c:v>46.850808862260912</c:v>
                </c:pt>
                <c:pt idx="355">
                  <c:v>47.655582635858892</c:v>
                </c:pt>
                <c:pt idx="356">
                  <c:v>47.933405639676735</c:v>
                </c:pt>
                <c:pt idx="357">
                  <c:v>48.584396592147506</c:v>
                </c:pt>
                <c:pt idx="358">
                  <c:v>49.232397929798907</c:v>
                </c:pt>
                <c:pt idx="359">
                  <c:v>50.312241360589461</c:v>
                </c:pt>
                <c:pt idx="360">
                  <c:v>50.842638425996626</c:v>
                </c:pt>
                <c:pt idx="361">
                  <c:v>50.670030936269136</c:v>
                </c:pt>
                <c:pt idx="362">
                  <c:v>50.606473490436741</c:v>
                </c:pt>
                <c:pt idx="363">
                  <c:v>51.030485356387302</c:v>
                </c:pt>
                <c:pt idx="364">
                  <c:v>50.402684150285957</c:v>
                </c:pt>
                <c:pt idx="365">
                  <c:v>50.592424983418432</c:v>
                </c:pt>
                <c:pt idx="366">
                  <c:v>51.107308513891432</c:v>
                </c:pt>
                <c:pt idx="367">
                  <c:v>52.575343339665366</c:v>
                </c:pt>
                <c:pt idx="368">
                  <c:v>53.862966590451613</c:v>
                </c:pt>
                <c:pt idx="369">
                  <c:v>53.928431118199107</c:v>
                </c:pt>
                <c:pt idx="370">
                  <c:v>53.75412228243141</c:v>
                </c:pt>
                <c:pt idx="371">
                  <c:v>54.16253061999042</c:v>
                </c:pt>
                <c:pt idx="372">
                  <c:v>54.156534366209478</c:v>
                </c:pt>
                <c:pt idx="373">
                  <c:v>53.558063576162922</c:v>
                </c:pt>
                <c:pt idx="374">
                  <c:v>54.004428288595449</c:v>
                </c:pt>
                <c:pt idx="375">
                  <c:v>53.019742224611754</c:v>
                </c:pt>
                <c:pt idx="376">
                  <c:v>55.12999200767598</c:v>
                </c:pt>
                <c:pt idx="377">
                  <c:v>55.089164679283996</c:v>
                </c:pt>
                <c:pt idx="378">
                  <c:v>55.29579421517635</c:v>
                </c:pt>
                <c:pt idx="379">
                  <c:v>55.216799317620882</c:v>
                </c:pt>
                <c:pt idx="380">
                  <c:v>55.171907808503342</c:v>
                </c:pt>
                <c:pt idx="381">
                  <c:v>55.101170756706814</c:v>
                </c:pt>
                <c:pt idx="382">
                  <c:v>55.311602393222302</c:v>
                </c:pt>
                <c:pt idx="383">
                  <c:v>56.341281764218152</c:v>
                </c:pt>
                <c:pt idx="384">
                  <c:v>57.267821081300156</c:v>
                </c:pt>
                <c:pt idx="385">
                  <c:v>58.107996842458896</c:v>
                </c:pt>
                <c:pt idx="386">
                  <c:v>56.681970738345697</c:v>
                </c:pt>
                <c:pt idx="387">
                  <c:v>58.062167452020589</c:v>
                </c:pt>
                <c:pt idx="388">
                  <c:v>58.389146745863535</c:v>
                </c:pt>
                <c:pt idx="389">
                  <c:v>58.320396592627141</c:v>
                </c:pt>
                <c:pt idx="390">
                  <c:v>58.432092961721587</c:v>
                </c:pt>
                <c:pt idx="391">
                  <c:v>60.757723954937212</c:v>
                </c:pt>
                <c:pt idx="392">
                  <c:v>59.42251998283313</c:v>
                </c:pt>
                <c:pt idx="393">
                  <c:v>59.046480413518175</c:v>
                </c:pt>
                <c:pt idx="394">
                  <c:v>58.910186306096584</c:v>
                </c:pt>
                <c:pt idx="395">
                  <c:v>59.275964787753963</c:v>
                </c:pt>
                <c:pt idx="396">
                  <c:v>59.607232486113773</c:v>
                </c:pt>
                <c:pt idx="397">
                  <c:v>59.118619002577425</c:v>
                </c:pt>
                <c:pt idx="398">
                  <c:v>60.28659442771766</c:v>
                </c:pt>
                <c:pt idx="399">
                  <c:v>59.853382732697192</c:v>
                </c:pt>
                <c:pt idx="400">
                  <c:v>61.83762774470334</c:v>
                </c:pt>
                <c:pt idx="401">
                  <c:v>63.680614417108259</c:v>
                </c:pt>
                <c:pt idx="402">
                  <c:v>62.615422678139851</c:v>
                </c:pt>
                <c:pt idx="403">
                  <c:v>62.057612688838191</c:v>
                </c:pt>
                <c:pt idx="404">
                  <c:v>63.262683562194511</c:v>
                </c:pt>
                <c:pt idx="405">
                  <c:v>64.135359847071868</c:v>
                </c:pt>
                <c:pt idx="406">
                  <c:v>62.641794041182472</c:v>
                </c:pt>
                <c:pt idx="407">
                  <c:v>63.811273187134212</c:v>
                </c:pt>
                <c:pt idx="408">
                  <c:v>63.182292272814941</c:v>
                </c:pt>
                <c:pt idx="409">
                  <c:v>61.429545730128375</c:v>
                </c:pt>
                <c:pt idx="410">
                  <c:v>61.425870209840944</c:v>
                </c:pt>
                <c:pt idx="411">
                  <c:v>61.127734793788989</c:v>
                </c:pt>
                <c:pt idx="412">
                  <c:v>62.36994971278417</c:v>
                </c:pt>
                <c:pt idx="413">
                  <c:v>61.25165810714801</c:v>
                </c:pt>
                <c:pt idx="414">
                  <c:v>61.289117214496642</c:v>
                </c:pt>
                <c:pt idx="415">
                  <c:v>65.382862196515347</c:v>
                </c:pt>
                <c:pt idx="416">
                  <c:v>62.36934569934018</c:v>
                </c:pt>
                <c:pt idx="417">
                  <c:v>67.050334649644</c:v>
                </c:pt>
                <c:pt idx="418">
                  <c:v>65.208719611698186</c:v>
                </c:pt>
                <c:pt idx="419">
                  <c:v>65.583775054361197</c:v>
                </c:pt>
                <c:pt idx="420">
                  <c:v>63.624398735837858</c:v>
                </c:pt>
                <c:pt idx="421">
                  <c:v>67.236532816044075</c:v>
                </c:pt>
                <c:pt idx="422">
                  <c:v>66.294079951189431</c:v>
                </c:pt>
                <c:pt idx="423">
                  <c:v>67.083417063468247</c:v>
                </c:pt>
                <c:pt idx="424">
                  <c:v>66.242288690964912</c:v>
                </c:pt>
                <c:pt idx="425">
                  <c:v>66.971499522670115</c:v>
                </c:pt>
                <c:pt idx="426">
                  <c:v>66.685378269509542</c:v>
                </c:pt>
                <c:pt idx="427">
                  <c:v>65.404090412205562</c:v>
                </c:pt>
                <c:pt idx="428">
                  <c:v>67.493789134184283</c:v>
                </c:pt>
                <c:pt idx="429">
                  <c:v>66.297361982511319</c:v>
                </c:pt>
                <c:pt idx="430">
                  <c:v>73.13116343367254</c:v>
                </c:pt>
                <c:pt idx="431">
                  <c:v>71.686570387719328</c:v>
                </c:pt>
                <c:pt idx="432">
                  <c:v>71.437711378416935</c:v>
                </c:pt>
                <c:pt idx="433">
                  <c:v>74.630253433354483</c:v>
                </c:pt>
                <c:pt idx="434">
                  <c:v>74.176596213530615</c:v>
                </c:pt>
                <c:pt idx="435">
                  <c:v>73.456323368738296</c:v>
                </c:pt>
                <c:pt idx="436">
                  <c:v>77.442450602614059</c:v>
                </c:pt>
                <c:pt idx="437">
                  <c:v>76.504298456121631</c:v>
                </c:pt>
                <c:pt idx="438">
                  <c:v>77.437860001931952</c:v>
                </c:pt>
                <c:pt idx="439">
                  <c:v>75.744283882048521</c:v>
                </c:pt>
                <c:pt idx="440">
                  <c:v>78.615523428751843</c:v>
                </c:pt>
                <c:pt idx="441">
                  <c:v>76.562631905058339</c:v>
                </c:pt>
                <c:pt idx="442">
                  <c:v>77.071425193139035</c:v>
                </c:pt>
                <c:pt idx="443">
                  <c:v>81.092691773197146</c:v>
                </c:pt>
                <c:pt idx="444">
                  <c:v>76.65985928786877</c:v>
                </c:pt>
                <c:pt idx="445">
                  <c:v>79.882571823950371</c:v>
                </c:pt>
                <c:pt idx="446">
                  <c:v>77.84206700772792</c:v>
                </c:pt>
                <c:pt idx="447">
                  <c:v>74.443098164748804</c:v>
                </c:pt>
                <c:pt idx="448">
                  <c:v>73.764917311810962</c:v>
                </c:pt>
                <c:pt idx="449">
                  <c:v>72.890113872276345</c:v>
                </c:pt>
                <c:pt idx="450">
                  <c:v>76.026717597272068</c:v>
                </c:pt>
                <c:pt idx="451">
                  <c:v>72.788584204553544</c:v>
                </c:pt>
                <c:pt idx="452">
                  <c:v>75.446943779842059</c:v>
                </c:pt>
                <c:pt idx="453">
                  <c:v>78.492541516249332</c:v>
                </c:pt>
                <c:pt idx="454">
                  <c:v>73.821878016549405</c:v>
                </c:pt>
                <c:pt idx="455">
                  <c:v>71.739613083016124</c:v>
                </c:pt>
                <c:pt idx="456">
                  <c:v>77.209953746826571</c:v>
                </c:pt>
                <c:pt idx="457">
                  <c:v>75.099816742637302</c:v>
                </c:pt>
                <c:pt idx="458">
                  <c:v>76.078781118598499</c:v>
                </c:pt>
                <c:pt idx="459">
                  <c:v>75.478659311279642</c:v>
                </c:pt>
                <c:pt idx="460">
                  <c:v>78.156082785701827</c:v>
                </c:pt>
                <c:pt idx="461">
                  <c:v>82.743639559401956</c:v>
                </c:pt>
                <c:pt idx="462">
                  <c:v>84.483533299450798</c:v>
                </c:pt>
                <c:pt idx="463">
                  <c:v>79.796848012885746</c:v>
                </c:pt>
                <c:pt idx="464">
                  <c:v>72.512990046874506</c:v>
                </c:pt>
                <c:pt idx="465">
                  <c:v>78.991116496438579</c:v>
                </c:pt>
                <c:pt idx="466">
                  <c:v>77.373550804068785</c:v>
                </c:pt>
                <c:pt idx="467">
                  <c:v>76.108817617204195</c:v>
                </c:pt>
                <c:pt idx="468">
                  <c:v>75.532542622988885</c:v>
                </c:pt>
                <c:pt idx="469">
                  <c:v>86.113781817501931</c:v>
                </c:pt>
                <c:pt idx="470">
                  <c:v>75.033121914604877</c:v>
                </c:pt>
                <c:pt idx="471">
                  <c:v>85.855837266961345</c:v>
                </c:pt>
                <c:pt idx="472">
                  <c:v>80.234817848948083</c:v>
                </c:pt>
                <c:pt idx="473">
                  <c:v>74.909222696625136</c:v>
                </c:pt>
                <c:pt idx="474">
                  <c:v>86.659589875332031</c:v>
                </c:pt>
                <c:pt idx="475">
                  <c:v>82.41348083909773</c:v>
                </c:pt>
                <c:pt idx="476">
                  <c:v>91.123369098046723</c:v>
                </c:pt>
                <c:pt idx="477">
                  <c:v>93.022215158603132</c:v>
                </c:pt>
                <c:pt idx="478">
                  <c:v>95.226386835374299</c:v>
                </c:pt>
                <c:pt idx="479">
                  <c:v>98.129024199266098</c:v>
                </c:pt>
                <c:pt idx="480">
                  <c:v>94.969434582538426</c:v>
                </c:pt>
                <c:pt idx="481">
                  <c:v>92.653246908086984</c:v>
                </c:pt>
                <c:pt idx="482">
                  <c:v>89.434193878245424</c:v>
                </c:pt>
                <c:pt idx="483">
                  <c:v>84.563110007359768</c:v>
                </c:pt>
                <c:pt idx="484">
                  <c:v>90.091558638149806</c:v>
                </c:pt>
                <c:pt idx="485">
                  <c:v>80.345519527066628</c:v>
                </c:pt>
                <c:pt idx="486">
                  <c:v>102.77753016853991</c:v>
                </c:pt>
                <c:pt idx="487">
                  <c:v>89.99228628954198</c:v>
                </c:pt>
                <c:pt idx="488">
                  <c:v>84.106165323416846</c:v>
                </c:pt>
                <c:pt idx="489">
                  <c:v>84.173732513049373</c:v>
                </c:pt>
                <c:pt idx="490">
                  <c:v>90.781665415574025</c:v>
                </c:pt>
                <c:pt idx="491">
                  <c:v>86.919146581290136</c:v>
                </c:pt>
                <c:pt idx="492">
                  <c:v>83.953745517161167</c:v>
                </c:pt>
                <c:pt idx="493">
                  <c:v>86.712793403408654</c:v>
                </c:pt>
                <c:pt idx="494">
                  <c:v>84.17526794496473</c:v>
                </c:pt>
                <c:pt idx="495">
                  <c:v>82.67537236297342</c:v>
                </c:pt>
                <c:pt idx="496">
                  <c:v>82.856518596367636</c:v>
                </c:pt>
                <c:pt idx="497">
                  <c:v>81.605077988431674</c:v>
                </c:pt>
                <c:pt idx="498">
                  <c:v>74.611591035164594</c:v>
                </c:pt>
                <c:pt idx="499">
                  <c:v>114.17032857339025</c:v>
                </c:pt>
                <c:pt idx="500">
                  <c:v>82.287756500236668</c:v>
                </c:pt>
                <c:pt idx="501">
                  <c:v>78.74943259723868</c:v>
                </c:pt>
                <c:pt idx="502">
                  <c:v>76.143072650679727</c:v>
                </c:pt>
                <c:pt idx="503">
                  <c:v>69.327648848607083</c:v>
                </c:pt>
                <c:pt idx="504">
                  <c:v>76.675947127474203</c:v>
                </c:pt>
                <c:pt idx="505">
                  <c:v>83.49038571638151</c:v>
                </c:pt>
                <c:pt idx="506">
                  <c:v>71.49684332788884</c:v>
                </c:pt>
                <c:pt idx="507">
                  <c:v>72.15476213081385</c:v>
                </c:pt>
                <c:pt idx="508">
                  <c:v>79.491022577922251</c:v>
                </c:pt>
                <c:pt idx="509">
                  <c:v>68.397386178829024</c:v>
                </c:pt>
                <c:pt idx="510">
                  <c:v>98.806786177240298</c:v>
                </c:pt>
                <c:pt idx="511">
                  <c:v>97.716721423435956</c:v>
                </c:pt>
                <c:pt idx="512">
                  <c:v>88.355966558404901</c:v>
                </c:pt>
                <c:pt idx="513">
                  <c:v>77.461881662493312</c:v>
                </c:pt>
                <c:pt idx="514">
                  <c:v>71.994507426500476</c:v>
                </c:pt>
                <c:pt idx="515">
                  <c:v>72.995500592509501</c:v>
                </c:pt>
                <c:pt idx="516">
                  <c:v>68.476180152856287</c:v>
                </c:pt>
                <c:pt idx="517">
                  <c:v>80.858140399653351</c:v>
                </c:pt>
                <c:pt idx="518">
                  <c:v>53.611356792654377</c:v>
                </c:pt>
                <c:pt idx="519">
                  <c:v>62.232608226888715</c:v>
                </c:pt>
                <c:pt idx="520">
                  <c:v>73.400760532176164</c:v>
                </c:pt>
                <c:pt idx="521">
                  <c:v>71.568887790235777</c:v>
                </c:pt>
                <c:pt idx="522">
                  <c:v>68.706520733859449</c:v>
                </c:pt>
                <c:pt idx="523">
                  <c:v>75.177095156322224</c:v>
                </c:pt>
                <c:pt idx="524">
                  <c:v>70.079474294397343</c:v>
                </c:pt>
                <c:pt idx="525">
                  <c:v>69.087480000474343</c:v>
                </c:pt>
                <c:pt idx="526">
                  <c:v>55.079312124254137</c:v>
                </c:pt>
                <c:pt idx="527">
                  <c:v>60.663923886648782</c:v>
                </c:pt>
                <c:pt idx="528">
                  <c:v>45.235797966663732</c:v>
                </c:pt>
                <c:pt idx="529">
                  <c:v>53.344763604702834</c:v>
                </c:pt>
                <c:pt idx="530">
                  <c:v>55.649670855555016</c:v>
                </c:pt>
                <c:pt idx="531">
                  <c:v>67.928812444303887</c:v>
                </c:pt>
                <c:pt idx="532">
                  <c:v>59.344897097119507</c:v>
                </c:pt>
                <c:pt idx="533">
                  <c:v>58.293542924990838</c:v>
                </c:pt>
                <c:pt idx="534">
                  <c:v>51.188621707625174</c:v>
                </c:pt>
                <c:pt idx="535">
                  <c:v>48.029181332687713</c:v>
                </c:pt>
                <c:pt idx="536">
                  <c:v>40.641884040108089</c:v>
                </c:pt>
                <c:pt idx="537">
                  <c:v>36.784788111139058</c:v>
                </c:pt>
                <c:pt idx="538">
                  <c:v>35.761842313886049</c:v>
                </c:pt>
                <c:pt idx="539">
                  <c:v>31.353432575592375</c:v>
                </c:pt>
                <c:pt idx="540">
                  <c:v>31.383252144025239</c:v>
                </c:pt>
                <c:pt idx="541">
                  <c:v>48.30473670323213</c:v>
                </c:pt>
                <c:pt idx="542">
                  <c:v>31.744403703139746</c:v>
                </c:pt>
                <c:pt idx="543">
                  <c:v>34.350431198741447</c:v>
                </c:pt>
                <c:pt idx="544">
                  <c:v>34.948079797407843</c:v>
                </c:pt>
                <c:pt idx="545">
                  <c:v>46.00979122885618</c:v>
                </c:pt>
                <c:pt idx="546">
                  <c:v>47.16548183125186</c:v>
                </c:pt>
                <c:pt idx="547">
                  <c:v>62.68357717058656</c:v>
                </c:pt>
                <c:pt idx="548">
                  <c:v>62.483024855008651</c:v>
                </c:pt>
                <c:pt idx="549">
                  <c:v>51.897649303629322</c:v>
                </c:pt>
                <c:pt idx="550">
                  <c:v>54.630856534789018</c:v>
                </c:pt>
                <c:pt idx="551">
                  <c:v>55.254623413641951</c:v>
                </c:pt>
                <c:pt idx="552">
                  <c:v>41.487811064235132</c:v>
                </c:pt>
                <c:pt idx="553">
                  <c:v>38.700934684117186</c:v>
                </c:pt>
                <c:pt idx="554">
                  <c:v>85.678127257450512</c:v>
                </c:pt>
                <c:pt idx="555">
                  <c:v>29.028060218726676</c:v>
                </c:pt>
                <c:pt idx="556">
                  <c:v>23.174637673613038</c:v>
                </c:pt>
                <c:pt idx="557">
                  <c:v>32.090690757420909</c:v>
                </c:pt>
                <c:pt idx="558">
                  <c:v>32.033545971512119</c:v>
                </c:pt>
                <c:pt idx="559">
                  <c:v>35.956166171018033</c:v>
                </c:pt>
                <c:pt idx="560">
                  <c:v>30.69213339384158</c:v>
                </c:pt>
                <c:pt idx="561">
                  <c:v>36.637746735273694</c:v>
                </c:pt>
                <c:pt idx="562">
                  <c:v>28.530410206501919</c:v>
                </c:pt>
                <c:pt idx="563">
                  <c:v>49.660642361762875</c:v>
                </c:pt>
                <c:pt idx="564">
                  <c:v>36.572944865180958</c:v>
                </c:pt>
                <c:pt idx="565">
                  <c:v>39.067441029247796</c:v>
                </c:pt>
                <c:pt idx="566">
                  <c:v>31.513012205281633</c:v>
                </c:pt>
                <c:pt idx="567">
                  <c:v>32.929904395510604</c:v>
                </c:pt>
                <c:pt idx="568">
                  <c:v>30.058000176361674</c:v>
                </c:pt>
                <c:pt idx="569">
                  <c:v>38.151594410091995</c:v>
                </c:pt>
                <c:pt idx="570">
                  <c:v>24.000605687554444</c:v>
                </c:pt>
                <c:pt idx="571">
                  <c:v>26.758097018332357</c:v>
                </c:pt>
                <c:pt idx="572">
                  <c:v>16.183504218001417</c:v>
                </c:pt>
                <c:pt idx="573">
                  <c:v>28.045782432003712</c:v>
                </c:pt>
                <c:pt idx="574">
                  <c:v>35.156039613597457</c:v>
                </c:pt>
                <c:pt idx="575">
                  <c:v>13.028964514067127</c:v>
                </c:pt>
                <c:pt idx="576">
                  <c:v>17.641364644961229</c:v>
                </c:pt>
                <c:pt idx="577">
                  <c:v>27.924073459766277</c:v>
                </c:pt>
                <c:pt idx="578">
                  <c:v>21.878383295353427</c:v>
                </c:pt>
                <c:pt idx="579">
                  <c:v>20.588922552050626</c:v>
                </c:pt>
                <c:pt idx="580">
                  <c:v>28.855777791857697</c:v>
                </c:pt>
                <c:pt idx="581">
                  <c:v>21.424963711729454</c:v>
                </c:pt>
                <c:pt idx="582">
                  <c:v>38.493145812118264</c:v>
                </c:pt>
                <c:pt idx="583">
                  <c:v>28.765784235845281</c:v>
                </c:pt>
                <c:pt idx="584">
                  <c:v>53.017618524588428</c:v>
                </c:pt>
                <c:pt idx="585">
                  <c:v>28.900743791984677</c:v>
                </c:pt>
                <c:pt idx="586">
                  <c:v>15.437255885089208</c:v>
                </c:pt>
                <c:pt idx="587">
                  <c:v>20.252276876471349</c:v>
                </c:pt>
                <c:pt idx="588">
                  <c:v>31.164287280437016</c:v>
                </c:pt>
                <c:pt idx="589">
                  <c:v>73.317316480521797</c:v>
                </c:pt>
                <c:pt idx="590">
                  <c:v>15.009484665812922</c:v>
                </c:pt>
                <c:pt idx="591">
                  <c:v>21.760310864895246</c:v>
                </c:pt>
                <c:pt idx="592">
                  <c:v>62.291361819297492</c:v>
                </c:pt>
                <c:pt idx="593">
                  <c:v>24.791372626172411</c:v>
                </c:pt>
                <c:pt idx="594">
                  <c:v>18.167240024921036</c:v>
                </c:pt>
                <c:pt idx="595">
                  <c:v>24.712092811608347</c:v>
                </c:pt>
                <c:pt idx="596">
                  <c:v>13.431517654690047</c:v>
                </c:pt>
                <c:pt idx="597">
                  <c:v>22.124037132436708</c:v>
                </c:pt>
                <c:pt idx="598">
                  <c:v>18.938816682890234</c:v>
                </c:pt>
                <c:pt idx="599">
                  <c:v>15.187070978381762</c:v>
                </c:pt>
                <c:pt idx="600">
                  <c:v>9.4016018320347001</c:v>
                </c:pt>
                <c:pt idx="601">
                  <c:v>12.380689698586835</c:v>
                </c:pt>
                <c:pt idx="602">
                  <c:v>12.96355675852443</c:v>
                </c:pt>
                <c:pt idx="603">
                  <c:v>10.308092557409482</c:v>
                </c:pt>
                <c:pt idx="604">
                  <c:v>23.035035914595017</c:v>
                </c:pt>
                <c:pt idx="605">
                  <c:v>23.793926163869806</c:v>
                </c:pt>
                <c:pt idx="606">
                  <c:v>-3488.4618645312594</c:v>
                </c:pt>
                <c:pt idx="607">
                  <c:v>32.958045047826779</c:v>
                </c:pt>
                <c:pt idx="608">
                  <c:v>13.281061243966144</c:v>
                </c:pt>
                <c:pt idx="609">
                  <c:v>10.179191786428831</c:v>
                </c:pt>
                <c:pt idx="610">
                  <c:v>30.108674445347933</c:v>
                </c:pt>
                <c:pt idx="611">
                  <c:v>16.571509047575258</c:v>
                </c:pt>
                <c:pt idx="612">
                  <c:v>9.3708868869511637</c:v>
                </c:pt>
                <c:pt idx="613">
                  <c:v>9.1848541255414275</c:v>
                </c:pt>
                <c:pt idx="614">
                  <c:v>15.036531537918359</c:v>
                </c:pt>
                <c:pt idx="615">
                  <c:v>13.92799508924535</c:v>
                </c:pt>
                <c:pt idx="616">
                  <c:v>7.082502453709095</c:v>
                </c:pt>
                <c:pt idx="617">
                  <c:v>15.659752614453442</c:v>
                </c:pt>
                <c:pt idx="618">
                  <c:v>11.356111208696205</c:v>
                </c:pt>
                <c:pt idx="619">
                  <c:v>13.511575455927575</c:v>
                </c:pt>
                <c:pt idx="620">
                  <c:v>10.820797436130901</c:v>
                </c:pt>
                <c:pt idx="621">
                  <c:v>10.408928565303416</c:v>
                </c:pt>
                <c:pt idx="622">
                  <c:v>12.621693776435446</c:v>
                </c:pt>
                <c:pt idx="623">
                  <c:v>24.951746779334268</c:v>
                </c:pt>
                <c:pt idx="624">
                  <c:v>19.580882593058295</c:v>
                </c:pt>
                <c:pt idx="625">
                  <c:v>102.26459821840572</c:v>
                </c:pt>
                <c:pt idx="626">
                  <c:v>14.466410562555337</c:v>
                </c:pt>
                <c:pt idx="627">
                  <c:v>16.361367596453242</c:v>
                </c:pt>
                <c:pt idx="628">
                  <c:v>11.343683669825857</c:v>
                </c:pt>
                <c:pt idx="629">
                  <c:v>4.4583702712200131</c:v>
                </c:pt>
                <c:pt idx="630">
                  <c:v>2.415062868333997</c:v>
                </c:pt>
                <c:pt idx="631">
                  <c:v>-13.679332304204124</c:v>
                </c:pt>
                <c:pt idx="632">
                  <c:v>-5.3929780041356024</c:v>
                </c:pt>
                <c:pt idx="633">
                  <c:v>-11.774409741057472</c:v>
                </c:pt>
                <c:pt idx="634">
                  <c:v>-9.5016886396107179</c:v>
                </c:pt>
                <c:pt idx="635">
                  <c:v>-15.951526449966927</c:v>
                </c:pt>
                <c:pt idx="636">
                  <c:v>-6.8051756446516745</c:v>
                </c:pt>
                <c:pt idx="637">
                  <c:v>-4.7528332571538021</c:v>
                </c:pt>
                <c:pt idx="638">
                  <c:v>-13.003715544535481</c:v>
                </c:pt>
                <c:pt idx="639">
                  <c:v>-11.261028487596585</c:v>
                </c:pt>
                <c:pt idx="640">
                  <c:v>-2.8166258994925806</c:v>
                </c:pt>
                <c:pt idx="641">
                  <c:v>2.4328913753442585</c:v>
                </c:pt>
                <c:pt idx="642">
                  <c:v>5.8915422431475504</c:v>
                </c:pt>
                <c:pt idx="643">
                  <c:v>2.1955404921494499</c:v>
                </c:pt>
                <c:pt idx="644">
                  <c:v>6.8094983269280061</c:v>
                </c:pt>
                <c:pt idx="645">
                  <c:v>2.6954438299812966</c:v>
                </c:pt>
                <c:pt idx="646">
                  <c:v>1.5146655762580421</c:v>
                </c:pt>
                <c:pt idx="647">
                  <c:v>4.811836661955188</c:v>
                </c:pt>
                <c:pt idx="648">
                  <c:v>5.3375672553046032</c:v>
                </c:pt>
                <c:pt idx="649">
                  <c:v>5.4588901470434426</c:v>
                </c:pt>
                <c:pt idx="650">
                  <c:v>1.0247164746453841</c:v>
                </c:pt>
                <c:pt idx="651">
                  <c:v>1.5739880672730888</c:v>
                </c:pt>
                <c:pt idx="652">
                  <c:v>4.4181003759937125</c:v>
                </c:pt>
                <c:pt idx="653">
                  <c:v>11.891412182991862</c:v>
                </c:pt>
                <c:pt idx="654">
                  <c:v>16.777750659509451</c:v>
                </c:pt>
                <c:pt idx="655">
                  <c:v>36.241081837591103</c:v>
                </c:pt>
                <c:pt idx="656">
                  <c:v>15.494663285691773</c:v>
                </c:pt>
                <c:pt idx="657">
                  <c:v>15.138007113017855</c:v>
                </c:pt>
                <c:pt idx="658">
                  <c:v>11.924960887734443</c:v>
                </c:pt>
                <c:pt idx="659">
                  <c:v>12.073113418445462</c:v>
                </c:pt>
                <c:pt idx="660">
                  <c:v>18.982235165743784</c:v>
                </c:pt>
                <c:pt idx="661">
                  <c:v>18.232912797675052</c:v>
                </c:pt>
                <c:pt idx="662">
                  <c:v>17.44741154256397</c:v>
                </c:pt>
                <c:pt idx="663">
                  <c:v>25.759671271420313</c:v>
                </c:pt>
                <c:pt idx="664">
                  <c:v>16.647013233795892</c:v>
                </c:pt>
                <c:pt idx="665">
                  <c:v>16.191818504823253</c:v>
                </c:pt>
                <c:pt idx="666">
                  <c:v>19.424756810347382</c:v>
                </c:pt>
                <c:pt idx="667">
                  <c:v>17.78664078886581</c:v>
                </c:pt>
                <c:pt idx="668">
                  <c:v>20.878057873315765</c:v>
                </c:pt>
                <c:pt idx="669">
                  <c:v>33.461199872583478</c:v>
                </c:pt>
                <c:pt idx="670">
                  <c:v>109.59685313955177</c:v>
                </c:pt>
                <c:pt idx="671">
                  <c:v>70.440603298479388</c:v>
                </c:pt>
                <c:pt idx="672">
                  <c:v>321.67320291456247</c:v>
                </c:pt>
                <c:pt idx="673">
                  <c:v>23.895210958953086</c:v>
                </c:pt>
                <c:pt idx="674">
                  <c:v>46.147012134346014</c:v>
                </c:pt>
                <c:pt idx="675">
                  <c:v>20.869363324261048</c:v>
                </c:pt>
                <c:pt idx="676">
                  <c:v>26.116656801644442</c:v>
                </c:pt>
                <c:pt idx="677">
                  <c:v>34.545791453343512</c:v>
                </c:pt>
                <c:pt idx="678">
                  <c:v>32.072019880122447</c:v>
                </c:pt>
                <c:pt idx="679">
                  <c:v>23.307649750086888</c:v>
                </c:pt>
                <c:pt idx="680">
                  <c:v>13.912685618165707</c:v>
                </c:pt>
                <c:pt idx="681">
                  <c:v>15.487024354560907</c:v>
                </c:pt>
                <c:pt idx="682">
                  <c:v>25.418639654468802</c:v>
                </c:pt>
                <c:pt idx="683">
                  <c:v>15.478080062228612</c:v>
                </c:pt>
                <c:pt idx="684">
                  <c:v>37.899740357221127</c:v>
                </c:pt>
                <c:pt idx="685">
                  <c:v>29.108313152172808</c:v>
                </c:pt>
                <c:pt idx="686">
                  <c:v>15.538099691873084</c:v>
                </c:pt>
                <c:pt idx="687">
                  <c:v>14.548160471444747</c:v>
                </c:pt>
                <c:pt idx="688">
                  <c:v>11.945147232891497</c:v>
                </c:pt>
                <c:pt idx="689">
                  <c:v>-1.2504498333268237</c:v>
                </c:pt>
                <c:pt idx="690">
                  <c:v>3.487318002555428</c:v>
                </c:pt>
                <c:pt idx="691">
                  <c:v>2.3620064325723189</c:v>
                </c:pt>
                <c:pt idx="692">
                  <c:v>-1.7089736369522537</c:v>
                </c:pt>
                <c:pt idx="693">
                  <c:v>-0.42130763434062246</c:v>
                </c:pt>
                <c:pt idx="694">
                  <c:v>-3.7878541359262128</c:v>
                </c:pt>
                <c:pt idx="695">
                  <c:v>-12.60775523762798</c:v>
                </c:pt>
                <c:pt idx="696">
                  <c:v>-18.928578576874141</c:v>
                </c:pt>
                <c:pt idx="697">
                  <c:v>-10.492045229010214</c:v>
                </c:pt>
                <c:pt idx="698">
                  <c:v>-12.585374832084376</c:v>
                </c:pt>
                <c:pt idx="699">
                  <c:v>-16.936537380069201</c:v>
                </c:pt>
                <c:pt idx="700">
                  <c:v>-10.262331257353242</c:v>
                </c:pt>
                <c:pt idx="701">
                  <c:v>-14.3383337193863</c:v>
                </c:pt>
                <c:pt idx="702">
                  <c:v>-98.292397821554232</c:v>
                </c:pt>
                <c:pt idx="703">
                  <c:v>-14.650888861779951</c:v>
                </c:pt>
                <c:pt idx="704">
                  <c:v>-8.3382252073864382</c:v>
                </c:pt>
                <c:pt idx="705">
                  <c:v>-9.2414353079010354</c:v>
                </c:pt>
                <c:pt idx="706">
                  <c:v>-6.3789715861478795</c:v>
                </c:pt>
                <c:pt idx="707">
                  <c:v>-30.385786366892752</c:v>
                </c:pt>
                <c:pt idx="708">
                  <c:v>-5.5029071209530631</c:v>
                </c:pt>
                <c:pt idx="709">
                  <c:v>-4.4724978266681168</c:v>
                </c:pt>
                <c:pt idx="710">
                  <c:v>-7.4983124316376459</c:v>
                </c:pt>
                <c:pt idx="711">
                  <c:v>-4.5352425153869795</c:v>
                </c:pt>
                <c:pt idx="712">
                  <c:v>-2.8532786122759597</c:v>
                </c:pt>
                <c:pt idx="713">
                  <c:v>-3.4243784079277853</c:v>
                </c:pt>
                <c:pt idx="714">
                  <c:v>-4.2117181135243973</c:v>
                </c:pt>
                <c:pt idx="715">
                  <c:v>-2.6909629814131328</c:v>
                </c:pt>
                <c:pt idx="716">
                  <c:v>-4.9310414564421459</c:v>
                </c:pt>
                <c:pt idx="717">
                  <c:v>-4.4128766281395482</c:v>
                </c:pt>
                <c:pt idx="718">
                  <c:v>-8.3805075809545926</c:v>
                </c:pt>
                <c:pt idx="719">
                  <c:v>-4.2304962127945407</c:v>
                </c:pt>
                <c:pt idx="720">
                  <c:v>-15.650637257393416</c:v>
                </c:pt>
                <c:pt idx="721">
                  <c:v>-34.564562204758829</c:v>
                </c:pt>
                <c:pt idx="722">
                  <c:v>1.5150468720032795</c:v>
                </c:pt>
                <c:pt idx="723">
                  <c:v>-2.1927561697023177</c:v>
                </c:pt>
                <c:pt idx="724">
                  <c:v>-7.656298402853575</c:v>
                </c:pt>
                <c:pt idx="725">
                  <c:v>-7.2463562274364737</c:v>
                </c:pt>
                <c:pt idx="726">
                  <c:v>-6.5949442720106619</c:v>
                </c:pt>
                <c:pt idx="727">
                  <c:v>-13.048609789094526</c:v>
                </c:pt>
                <c:pt idx="728">
                  <c:v>-7.9557414532928705</c:v>
                </c:pt>
                <c:pt idx="729">
                  <c:v>-3.2228093225488252</c:v>
                </c:pt>
                <c:pt idx="730">
                  <c:v>-8.222845974146491</c:v>
                </c:pt>
                <c:pt idx="731">
                  <c:v>-1.8867370049943284</c:v>
                </c:pt>
                <c:pt idx="732">
                  <c:v>-1.5597434366372889</c:v>
                </c:pt>
                <c:pt idx="733">
                  <c:v>-2.4483517053061217</c:v>
                </c:pt>
                <c:pt idx="734">
                  <c:v>-7.5336037355612575</c:v>
                </c:pt>
                <c:pt idx="735">
                  <c:v>-11.823914423332717</c:v>
                </c:pt>
                <c:pt idx="736">
                  <c:v>-7419.0331342383397</c:v>
                </c:pt>
                <c:pt idx="737">
                  <c:v>-14.57124988884868</c:v>
                </c:pt>
                <c:pt idx="738">
                  <c:v>-17.794560377883478</c:v>
                </c:pt>
                <c:pt idx="739">
                  <c:v>-32.016768001296661</c:v>
                </c:pt>
                <c:pt idx="740">
                  <c:v>-23.156745743213502</c:v>
                </c:pt>
                <c:pt idx="741">
                  <c:v>-34.381182090143135</c:v>
                </c:pt>
                <c:pt idx="742">
                  <c:v>-36.30806955939979</c:v>
                </c:pt>
                <c:pt idx="743">
                  <c:v>-25.773661819733302</c:v>
                </c:pt>
                <c:pt idx="744">
                  <c:v>-23.791657830100554</c:v>
                </c:pt>
                <c:pt idx="745">
                  <c:v>-16.301294119714548</c:v>
                </c:pt>
                <c:pt idx="746">
                  <c:v>-16.647435978594075</c:v>
                </c:pt>
                <c:pt idx="747">
                  <c:v>-25.735232027344043</c:v>
                </c:pt>
                <c:pt idx="748">
                  <c:v>-17.887209298111081</c:v>
                </c:pt>
                <c:pt idx="749">
                  <c:v>-26.867022793720007</c:v>
                </c:pt>
                <c:pt idx="750">
                  <c:v>-25.794762476315846</c:v>
                </c:pt>
                <c:pt idx="751">
                  <c:v>-18.986090184012241</c:v>
                </c:pt>
                <c:pt idx="752">
                  <c:v>-123.11667477299697</c:v>
                </c:pt>
                <c:pt idx="753">
                  <c:v>-15.058476498293832</c:v>
                </c:pt>
                <c:pt idx="754">
                  <c:v>-8.9233428100078793</c:v>
                </c:pt>
                <c:pt idx="755">
                  <c:v>-18.4830283610811</c:v>
                </c:pt>
                <c:pt idx="756">
                  <c:v>-13.617625005121596</c:v>
                </c:pt>
                <c:pt idx="757">
                  <c:v>-14.499867301181641</c:v>
                </c:pt>
                <c:pt idx="758">
                  <c:v>-23.075078678652584</c:v>
                </c:pt>
                <c:pt idx="759">
                  <c:v>-24.630108816989541</c:v>
                </c:pt>
                <c:pt idx="760">
                  <c:v>-14.464325423389818</c:v>
                </c:pt>
                <c:pt idx="761">
                  <c:v>-25.256459583255836</c:v>
                </c:pt>
                <c:pt idx="762">
                  <c:v>-10.2440846661964</c:v>
                </c:pt>
                <c:pt idx="763">
                  <c:v>-16.405037781163891</c:v>
                </c:pt>
                <c:pt idx="764">
                  <c:v>-17.190581003925534</c:v>
                </c:pt>
                <c:pt idx="765">
                  <c:v>-16.337014525050087</c:v>
                </c:pt>
                <c:pt idx="766">
                  <c:v>-13.891093329975066</c:v>
                </c:pt>
                <c:pt idx="767">
                  <c:v>-16.58866334960776</c:v>
                </c:pt>
                <c:pt idx="768">
                  <c:v>-15.497018469772668</c:v>
                </c:pt>
                <c:pt idx="769">
                  <c:v>-15.39730535844523</c:v>
                </c:pt>
                <c:pt idx="770">
                  <c:v>-15.13134283441781</c:v>
                </c:pt>
                <c:pt idx="771">
                  <c:v>-13.975748290800121</c:v>
                </c:pt>
                <c:pt idx="772">
                  <c:v>-8.7705130740983019</c:v>
                </c:pt>
                <c:pt idx="773">
                  <c:v>-13.07754442572684</c:v>
                </c:pt>
                <c:pt idx="774">
                  <c:v>-9.8489322749914603</c:v>
                </c:pt>
                <c:pt idx="775">
                  <c:v>-21.282308498409364</c:v>
                </c:pt>
                <c:pt idx="776">
                  <c:v>-24.934520316845688</c:v>
                </c:pt>
                <c:pt idx="777">
                  <c:v>-18.891996938667649</c:v>
                </c:pt>
                <c:pt idx="778">
                  <c:v>-13.038157400529638</c:v>
                </c:pt>
                <c:pt idx="779">
                  <c:v>-9.2687913206935502</c:v>
                </c:pt>
                <c:pt idx="780">
                  <c:v>-10.475268532995958</c:v>
                </c:pt>
                <c:pt idx="781">
                  <c:v>-30.775138137164955</c:v>
                </c:pt>
                <c:pt idx="782">
                  <c:v>-13.621744158963235</c:v>
                </c:pt>
                <c:pt idx="783">
                  <c:v>-8.3266880295997563</c:v>
                </c:pt>
                <c:pt idx="784">
                  <c:v>-16.644275771342063</c:v>
                </c:pt>
                <c:pt idx="785">
                  <c:v>-13.204442940166341</c:v>
                </c:pt>
                <c:pt idx="786">
                  <c:v>-17.353265571823318</c:v>
                </c:pt>
                <c:pt idx="787">
                  <c:v>-6.793790015656108</c:v>
                </c:pt>
                <c:pt idx="788">
                  <c:v>-8.7680652061274316</c:v>
                </c:pt>
                <c:pt idx="789">
                  <c:v>-3.8471122312298491</c:v>
                </c:pt>
                <c:pt idx="790">
                  <c:v>-2.4008205162445626</c:v>
                </c:pt>
                <c:pt idx="791">
                  <c:v>-3.0277763574429493</c:v>
                </c:pt>
                <c:pt idx="792">
                  <c:v>-20.614587982361435</c:v>
                </c:pt>
                <c:pt idx="793">
                  <c:v>-11.731978619915184</c:v>
                </c:pt>
                <c:pt idx="794">
                  <c:v>-13.096288870179801</c:v>
                </c:pt>
                <c:pt idx="795">
                  <c:v>-11.339692414218343</c:v>
                </c:pt>
                <c:pt idx="796">
                  <c:v>-13.068329347952734</c:v>
                </c:pt>
                <c:pt idx="797">
                  <c:v>-8.9499718872666136</c:v>
                </c:pt>
                <c:pt idx="798">
                  <c:v>-13.204544662434788</c:v>
                </c:pt>
                <c:pt idx="799">
                  <c:v>-39.391963500661781</c:v>
                </c:pt>
                <c:pt idx="800">
                  <c:v>-46.173520263718707</c:v>
                </c:pt>
                <c:pt idx="801">
                  <c:v>-18.844975000016788</c:v>
                </c:pt>
                <c:pt idx="802">
                  <c:v>-29.793532855971989</c:v>
                </c:pt>
                <c:pt idx="803">
                  <c:v>-20.998651183300872</c:v>
                </c:pt>
                <c:pt idx="804">
                  <c:v>-24.268024456501276</c:v>
                </c:pt>
                <c:pt idx="805">
                  <c:v>-13.638790024645806</c:v>
                </c:pt>
                <c:pt idx="806">
                  <c:v>-35.358547006874325</c:v>
                </c:pt>
                <c:pt idx="807">
                  <c:v>-22.501855805754598</c:v>
                </c:pt>
                <c:pt idx="808">
                  <c:v>-33.912341679362875</c:v>
                </c:pt>
                <c:pt idx="809">
                  <c:v>-13.462818134234828</c:v>
                </c:pt>
                <c:pt idx="810">
                  <c:v>-13.097028267234446</c:v>
                </c:pt>
                <c:pt idx="811">
                  <c:v>-14.686223724789594</c:v>
                </c:pt>
                <c:pt idx="812">
                  <c:v>-5.3869940877894704</c:v>
                </c:pt>
                <c:pt idx="813">
                  <c:v>-6.637613146853182</c:v>
                </c:pt>
                <c:pt idx="814">
                  <c:v>-5.9935047385533959</c:v>
                </c:pt>
                <c:pt idx="815">
                  <c:v>-4.9739540036012722</c:v>
                </c:pt>
                <c:pt idx="816">
                  <c:v>0.24188608580560905</c:v>
                </c:pt>
                <c:pt idx="817">
                  <c:v>3.2086641944809937</c:v>
                </c:pt>
                <c:pt idx="818">
                  <c:v>6.1422999912129104</c:v>
                </c:pt>
                <c:pt idx="819">
                  <c:v>7.1582009882000799</c:v>
                </c:pt>
                <c:pt idx="820">
                  <c:v>8.4415513325282845</c:v>
                </c:pt>
                <c:pt idx="821">
                  <c:v>4.6384986907934591</c:v>
                </c:pt>
                <c:pt idx="822">
                  <c:v>7.7978594655797835</c:v>
                </c:pt>
                <c:pt idx="823">
                  <c:v>6.6120703435419674</c:v>
                </c:pt>
                <c:pt idx="824">
                  <c:v>8.2399271449001734</c:v>
                </c:pt>
                <c:pt idx="825">
                  <c:v>12.29795084161738</c:v>
                </c:pt>
                <c:pt idx="826">
                  <c:v>15.90626426865362</c:v>
                </c:pt>
                <c:pt idx="827">
                  <c:v>10.985300464907326</c:v>
                </c:pt>
                <c:pt idx="828">
                  <c:v>6.4012453590941538</c:v>
                </c:pt>
                <c:pt idx="829">
                  <c:v>7.1249564081396564</c:v>
                </c:pt>
                <c:pt idx="830">
                  <c:v>17.340319740171562</c:v>
                </c:pt>
                <c:pt idx="831">
                  <c:v>9.9578664420926675</c:v>
                </c:pt>
                <c:pt idx="832">
                  <c:v>11.099599981901116</c:v>
                </c:pt>
                <c:pt idx="833">
                  <c:v>7.5799351141898583</c:v>
                </c:pt>
                <c:pt idx="834">
                  <c:v>9.4886351632851476</c:v>
                </c:pt>
                <c:pt idx="835">
                  <c:v>6.9492749360798562</c:v>
                </c:pt>
                <c:pt idx="836">
                  <c:v>7.4621812753127887</c:v>
                </c:pt>
                <c:pt idx="837">
                  <c:v>13.519371079457128</c:v>
                </c:pt>
                <c:pt idx="838">
                  <c:v>19.259991950655667</c:v>
                </c:pt>
                <c:pt idx="839">
                  <c:v>11.338790629973971</c:v>
                </c:pt>
                <c:pt idx="840">
                  <c:v>6.7178350420070547</c:v>
                </c:pt>
                <c:pt idx="841">
                  <c:v>4.550333457848164</c:v>
                </c:pt>
                <c:pt idx="842">
                  <c:v>-63.509116029011388</c:v>
                </c:pt>
                <c:pt idx="843">
                  <c:v>3.1167854278501457</c:v>
                </c:pt>
                <c:pt idx="844">
                  <c:v>6.6807340257300218</c:v>
                </c:pt>
                <c:pt idx="845">
                  <c:v>3.9880123483255381</c:v>
                </c:pt>
                <c:pt idx="846">
                  <c:v>12.304879288485965</c:v>
                </c:pt>
                <c:pt idx="847">
                  <c:v>11.745680876850853</c:v>
                </c:pt>
                <c:pt idx="848">
                  <c:v>7.4968370451397988</c:v>
                </c:pt>
                <c:pt idx="849">
                  <c:v>7.0856540720664167</c:v>
                </c:pt>
                <c:pt idx="850">
                  <c:v>6.7525864448735682</c:v>
                </c:pt>
                <c:pt idx="851">
                  <c:v>1.8318336385886633</c:v>
                </c:pt>
                <c:pt idx="852">
                  <c:v>1.3558244636767987</c:v>
                </c:pt>
                <c:pt idx="853">
                  <c:v>-1.2767480296464568</c:v>
                </c:pt>
                <c:pt idx="854">
                  <c:v>-12.061425122115059</c:v>
                </c:pt>
                <c:pt idx="855">
                  <c:v>-10.845539721057126</c:v>
                </c:pt>
                <c:pt idx="856">
                  <c:v>-10.908662244948685</c:v>
                </c:pt>
                <c:pt idx="857">
                  <c:v>-5.8700965888463497</c:v>
                </c:pt>
                <c:pt idx="858">
                  <c:v>-18.508689534843942</c:v>
                </c:pt>
                <c:pt idx="859">
                  <c:v>-15.848886210679277</c:v>
                </c:pt>
                <c:pt idx="860">
                  <c:v>-14.102492465387606</c:v>
                </c:pt>
                <c:pt idx="861">
                  <c:v>-15.823492703030894</c:v>
                </c:pt>
                <c:pt idx="862">
                  <c:v>-15.088597715610135</c:v>
                </c:pt>
                <c:pt idx="863">
                  <c:v>-19.482057805482395</c:v>
                </c:pt>
                <c:pt idx="864">
                  <c:v>-14.937566078240984</c:v>
                </c:pt>
                <c:pt idx="865">
                  <c:v>-18.080277820052377</c:v>
                </c:pt>
                <c:pt idx="866">
                  <c:v>-21.749184529002171</c:v>
                </c:pt>
                <c:pt idx="867">
                  <c:v>-23.191356156056756</c:v>
                </c:pt>
                <c:pt idx="868">
                  <c:v>-14.345912709009633</c:v>
                </c:pt>
                <c:pt idx="869">
                  <c:v>-16.40600741112339</c:v>
                </c:pt>
                <c:pt idx="870">
                  <c:v>-11.161141523071752</c:v>
                </c:pt>
                <c:pt idx="871">
                  <c:v>-14.991306421048771</c:v>
                </c:pt>
                <c:pt idx="872">
                  <c:v>-10.04310433981464</c:v>
                </c:pt>
                <c:pt idx="873">
                  <c:v>-14.21721126593023</c:v>
                </c:pt>
                <c:pt idx="874">
                  <c:v>-15.605064446389731</c:v>
                </c:pt>
                <c:pt idx="875">
                  <c:v>-10.981446787691937</c:v>
                </c:pt>
                <c:pt idx="876">
                  <c:v>-6.6417253967004681</c:v>
                </c:pt>
                <c:pt idx="877">
                  <c:v>-2.9078972744597484</c:v>
                </c:pt>
                <c:pt idx="878">
                  <c:v>7.62031676150806E-2</c:v>
                </c:pt>
                <c:pt idx="879">
                  <c:v>1.5591412827040254</c:v>
                </c:pt>
                <c:pt idx="880">
                  <c:v>2.5509779957840264</c:v>
                </c:pt>
                <c:pt idx="881">
                  <c:v>3.3749098084943534</c:v>
                </c:pt>
                <c:pt idx="882">
                  <c:v>3.1518851725316526</c:v>
                </c:pt>
                <c:pt idx="883">
                  <c:v>2.6330905252348655</c:v>
                </c:pt>
                <c:pt idx="884">
                  <c:v>4.4475574378226153</c:v>
                </c:pt>
                <c:pt idx="885">
                  <c:v>5.7459869852918199</c:v>
                </c:pt>
                <c:pt idx="886">
                  <c:v>7.5096615128619719</c:v>
                </c:pt>
                <c:pt idx="887">
                  <c:v>7.2036465835372043</c:v>
                </c:pt>
                <c:pt idx="888">
                  <c:v>8.6927031135927848</c:v>
                </c:pt>
                <c:pt idx="889">
                  <c:v>17.426671322474075</c:v>
                </c:pt>
                <c:pt idx="890">
                  <c:v>10.78402088241028</c:v>
                </c:pt>
                <c:pt idx="891">
                  <c:v>16.020899739518157</c:v>
                </c:pt>
                <c:pt idx="892">
                  <c:v>9.1162818668119368</c:v>
                </c:pt>
                <c:pt idx="893">
                  <c:v>13.475897130636133</c:v>
                </c:pt>
                <c:pt idx="894">
                  <c:v>12.630919676946119</c:v>
                </c:pt>
                <c:pt idx="895">
                  <c:v>20.101058199333089</c:v>
                </c:pt>
                <c:pt idx="896">
                  <c:v>15.96634750727965</c:v>
                </c:pt>
                <c:pt idx="897">
                  <c:v>17.3878546676229</c:v>
                </c:pt>
                <c:pt idx="898">
                  <c:v>19.060371362015701</c:v>
                </c:pt>
                <c:pt idx="899">
                  <c:v>24.584307592842737</c:v>
                </c:pt>
                <c:pt idx="900">
                  <c:v>20.295517914169267</c:v>
                </c:pt>
                <c:pt idx="901">
                  <c:v>22.438951655879695</c:v>
                </c:pt>
                <c:pt idx="902">
                  <c:v>26.294704265296897</c:v>
                </c:pt>
                <c:pt idx="903">
                  <c:v>40.009527871671644</c:v>
                </c:pt>
                <c:pt idx="904">
                  <c:v>28.372618015221278</c:v>
                </c:pt>
                <c:pt idx="905">
                  <c:v>30.749772497207765</c:v>
                </c:pt>
                <c:pt idx="906">
                  <c:v>27.996787803993996</c:v>
                </c:pt>
                <c:pt idx="907">
                  <c:v>23.477952616641101</c:v>
                </c:pt>
                <c:pt idx="908">
                  <c:v>28.276686238558565</c:v>
                </c:pt>
                <c:pt idx="909">
                  <c:v>19.685583221515589</c:v>
                </c:pt>
                <c:pt idx="910">
                  <c:v>19.230969018529017</c:v>
                </c:pt>
                <c:pt idx="911">
                  <c:v>29.68372749874138</c:v>
                </c:pt>
                <c:pt idx="912">
                  <c:v>22.968100899784822</c:v>
                </c:pt>
                <c:pt idx="913">
                  <c:v>23.94116015305023</c:v>
                </c:pt>
                <c:pt idx="914">
                  <c:v>21.771318914665272</c:v>
                </c:pt>
                <c:pt idx="915">
                  <c:v>20.824556443128031</c:v>
                </c:pt>
                <c:pt idx="916">
                  <c:v>19.23088798929518</c:v>
                </c:pt>
                <c:pt idx="917">
                  <c:v>18.614173758561254</c:v>
                </c:pt>
                <c:pt idx="918">
                  <c:v>21.7393632158835</c:v>
                </c:pt>
                <c:pt idx="919">
                  <c:v>50.679047463973568</c:v>
                </c:pt>
                <c:pt idx="920">
                  <c:v>17.691015110706008</c:v>
                </c:pt>
                <c:pt idx="921">
                  <c:v>23.261992702949449</c:v>
                </c:pt>
                <c:pt idx="922">
                  <c:v>15.38509364165666</c:v>
                </c:pt>
                <c:pt idx="923">
                  <c:v>22.010344799727026</c:v>
                </c:pt>
                <c:pt idx="924">
                  <c:v>22.659682251608096</c:v>
                </c:pt>
                <c:pt idx="925">
                  <c:v>28.317533430807956</c:v>
                </c:pt>
                <c:pt idx="926">
                  <c:v>19.685055148808349</c:v>
                </c:pt>
                <c:pt idx="927">
                  <c:v>65.919059539043403</c:v>
                </c:pt>
                <c:pt idx="928">
                  <c:v>20.61676021693933</c:v>
                </c:pt>
                <c:pt idx="929">
                  <c:v>26.681142783881828</c:v>
                </c:pt>
                <c:pt idx="930">
                  <c:v>31.631619731595205</c:v>
                </c:pt>
                <c:pt idx="931">
                  <c:v>33.25713762441292</c:v>
                </c:pt>
                <c:pt idx="932">
                  <c:v>27.715218083457806</c:v>
                </c:pt>
                <c:pt idx="933">
                  <c:v>24.26673141783305</c:v>
                </c:pt>
                <c:pt idx="934">
                  <c:v>22.680935210674374</c:v>
                </c:pt>
                <c:pt idx="935">
                  <c:v>22.617249351082002</c:v>
                </c:pt>
                <c:pt idx="936">
                  <c:v>18.81693203695535</c:v>
                </c:pt>
                <c:pt idx="937">
                  <c:v>37.391195019086652</c:v>
                </c:pt>
                <c:pt idx="938">
                  <c:v>29.725528101840172</c:v>
                </c:pt>
                <c:pt idx="939">
                  <c:v>96.510548127258659</c:v>
                </c:pt>
                <c:pt idx="940">
                  <c:v>38.199604291781647</c:v>
                </c:pt>
                <c:pt idx="941">
                  <c:v>29.185035819440781</c:v>
                </c:pt>
                <c:pt idx="942">
                  <c:v>30.802122870591948</c:v>
                </c:pt>
                <c:pt idx="943">
                  <c:v>30.342388894339084</c:v>
                </c:pt>
                <c:pt idx="944">
                  <c:v>32.323497294965158</c:v>
                </c:pt>
                <c:pt idx="945">
                  <c:v>73.978113933574249</c:v>
                </c:pt>
                <c:pt idx="946">
                  <c:v>34.980398075480764</c:v>
                </c:pt>
                <c:pt idx="947">
                  <c:v>72.696069065443695</c:v>
                </c:pt>
                <c:pt idx="948">
                  <c:v>86.036043350276898</c:v>
                </c:pt>
                <c:pt idx="949">
                  <c:v>58.553499806605714</c:v>
                </c:pt>
                <c:pt idx="950">
                  <c:v>36.011024842139889</c:v>
                </c:pt>
                <c:pt idx="951">
                  <c:v>39.075479161357322</c:v>
                </c:pt>
                <c:pt idx="952">
                  <c:v>44.484465069288746</c:v>
                </c:pt>
                <c:pt idx="953">
                  <c:v>32.44599770158861</c:v>
                </c:pt>
                <c:pt idx="954">
                  <c:v>24.294518929428559</c:v>
                </c:pt>
                <c:pt idx="955">
                  <c:v>99.389846636344046</c:v>
                </c:pt>
                <c:pt idx="956">
                  <c:v>44.697976440093271</c:v>
                </c:pt>
                <c:pt idx="957">
                  <c:v>30.958484545092752</c:v>
                </c:pt>
                <c:pt idx="958">
                  <c:v>49.677547764681677</c:v>
                </c:pt>
                <c:pt idx="959">
                  <c:v>69.708534101002755</c:v>
                </c:pt>
                <c:pt idx="960">
                  <c:v>43.558815124425116</c:v>
                </c:pt>
                <c:pt idx="961">
                  <c:v>32.397159649797565</c:v>
                </c:pt>
                <c:pt idx="962">
                  <c:v>77.220431299470775</c:v>
                </c:pt>
                <c:pt idx="963">
                  <c:v>60.800473195662434</c:v>
                </c:pt>
                <c:pt idx="964">
                  <c:v>300.14698155598279</c:v>
                </c:pt>
                <c:pt idx="965">
                  <c:v>72.265156365752318</c:v>
                </c:pt>
                <c:pt idx="966">
                  <c:v>46.920848610105686</c:v>
                </c:pt>
                <c:pt idx="967">
                  <c:v>64.431008754179899</c:v>
                </c:pt>
                <c:pt idx="968">
                  <c:v>38.296381878327004</c:v>
                </c:pt>
                <c:pt idx="969">
                  <c:v>251.73618671834569</c:v>
                </c:pt>
                <c:pt idx="970">
                  <c:v>29.601952040983598</c:v>
                </c:pt>
                <c:pt idx="971">
                  <c:v>47.402734984561924</c:v>
                </c:pt>
                <c:pt idx="972">
                  <c:v>61.834627478857357</c:v>
                </c:pt>
                <c:pt idx="973">
                  <c:v>147.5402699602588</c:v>
                </c:pt>
                <c:pt idx="974">
                  <c:v>55.856707856650779</c:v>
                </c:pt>
                <c:pt idx="975">
                  <c:v>-217.93702667995998</c:v>
                </c:pt>
                <c:pt idx="976">
                  <c:v>42.736122290469872</c:v>
                </c:pt>
                <c:pt idx="977">
                  <c:v>124.0989049407367</c:v>
                </c:pt>
                <c:pt idx="978">
                  <c:v>31.276512657308327</c:v>
                </c:pt>
                <c:pt idx="979">
                  <c:v>40.894961381460888</c:v>
                </c:pt>
                <c:pt idx="980">
                  <c:v>48.681254399815671</c:v>
                </c:pt>
                <c:pt idx="981">
                  <c:v>16.589062193057408</c:v>
                </c:pt>
                <c:pt idx="982">
                  <c:v>45.932885930576866</c:v>
                </c:pt>
                <c:pt idx="983">
                  <c:v>100.20816652435735</c:v>
                </c:pt>
                <c:pt idx="984">
                  <c:v>6.9936077697904997</c:v>
                </c:pt>
                <c:pt idx="985">
                  <c:v>50.925538721852497</c:v>
                </c:pt>
                <c:pt idx="986">
                  <c:v>11.295500902929941</c:v>
                </c:pt>
                <c:pt idx="987">
                  <c:v>4.107738738354028</c:v>
                </c:pt>
                <c:pt idx="988">
                  <c:v>2.8220949959158923</c:v>
                </c:pt>
                <c:pt idx="989">
                  <c:v>-1.9862672071145244</c:v>
                </c:pt>
                <c:pt idx="990">
                  <c:v>-19.699105675858469</c:v>
                </c:pt>
                <c:pt idx="991">
                  <c:v>-28.550332899857484</c:v>
                </c:pt>
                <c:pt idx="992">
                  <c:v>-15.030192063941318</c:v>
                </c:pt>
                <c:pt idx="993">
                  <c:v>-15.037311380287994</c:v>
                </c:pt>
                <c:pt idx="994">
                  <c:v>-23.922248716080432</c:v>
                </c:pt>
                <c:pt idx="995">
                  <c:v>-145.03837882234438</c:v>
                </c:pt>
                <c:pt idx="996">
                  <c:v>-231.38838286354076</c:v>
                </c:pt>
                <c:pt idx="997">
                  <c:v>-24.925671964419021</c:v>
                </c:pt>
                <c:pt idx="998">
                  <c:v>-43.314668311681622</c:v>
                </c:pt>
                <c:pt idx="999">
                  <c:v>1347.591422865004</c:v>
                </c:pt>
                <c:pt idx="1000">
                  <c:v>-60.490247202072446</c:v>
                </c:pt>
                <c:pt idx="1001">
                  <c:v>-52.462308196896934</c:v>
                </c:pt>
                <c:pt idx="1002">
                  <c:v>-40.549132692222393</c:v>
                </c:pt>
                <c:pt idx="1003">
                  <c:v>47.074241535133545</c:v>
                </c:pt>
                <c:pt idx="1004">
                  <c:v>-43.312132746574761</c:v>
                </c:pt>
                <c:pt idx="1005">
                  <c:v>-38.249732824656355</c:v>
                </c:pt>
                <c:pt idx="1006">
                  <c:v>-71.383688820324082</c:v>
                </c:pt>
                <c:pt idx="1007">
                  <c:v>-35.018863416235057</c:v>
                </c:pt>
                <c:pt idx="1008">
                  <c:v>-44.844567900425197</c:v>
                </c:pt>
                <c:pt idx="1009">
                  <c:v>-56.539646876765403</c:v>
                </c:pt>
                <c:pt idx="1010">
                  <c:v>-126.74506075728209</c:v>
                </c:pt>
                <c:pt idx="1011">
                  <c:v>-73.981083480151028</c:v>
                </c:pt>
                <c:pt idx="1012">
                  <c:v>-445.62104223927469</c:v>
                </c:pt>
                <c:pt idx="1013">
                  <c:v>-52.440160895744008</c:v>
                </c:pt>
                <c:pt idx="1014">
                  <c:v>-196.19258541454323</c:v>
                </c:pt>
                <c:pt idx="1015">
                  <c:v>-100.22574621657563</c:v>
                </c:pt>
                <c:pt idx="1016">
                  <c:v>-181.59719542119834</c:v>
                </c:pt>
                <c:pt idx="1017">
                  <c:v>-121.34446120781337</c:v>
                </c:pt>
                <c:pt idx="1018">
                  <c:v>-92.964833309180875</c:v>
                </c:pt>
                <c:pt idx="1019">
                  <c:v>-66.834452380803114</c:v>
                </c:pt>
                <c:pt idx="1020">
                  <c:v>-58.196697838337556</c:v>
                </c:pt>
                <c:pt idx="1021">
                  <c:v>-58.556890925193642</c:v>
                </c:pt>
                <c:pt idx="1022">
                  <c:v>-85.246043918592349</c:v>
                </c:pt>
                <c:pt idx="1023">
                  <c:v>-74.445263300345772</c:v>
                </c:pt>
                <c:pt idx="1024">
                  <c:v>-41.614929412399462</c:v>
                </c:pt>
                <c:pt idx="1025">
                  <c:v>-36.278588298074318</c:v>
                </c:pt>
                <c:pt idx="1026">
                  <c:v>-131.01954009612624</c:v>
                </c:pt>
                <c:pt idx="1027">
                  <c:v>-80.113817771925611</c:v>
                </c:pt>
                <c:pt idx="1028">
                  <c:v>-43.321781015410856</c:v>
                </c:pt>
                <c:pt idx="1029">
                  <c:v>-29.779132918384661</c:v>
                </c:pt>
                <c:pt idx="1030">
                  <c:v>-11.866097461715707</c:v>
                </c:pt>
                <c:pt idx="1031">
                  <c:v>-13.503172150913656</c:v>
                </c:pt>
                <c:pt idx="1032">
                  <c:v>-11.719989295149727</c:v>
                </c:pt>
                <c:pt idx="1033">
                  <c:v>-8.299120153151744</c:v>
                </c:pt>
                <c:pt idx="1034">
                  <c:v>-9.0675518187076332</c:v>
                </c:pt>
                <c:pt idx="1035">
                  <c:v>-9.9984698400203467</c:v>
                </c:pt>
                <c:pt idx="1036">
                  <c:v>-3.4671426888183023</c:v>
                </c:pt>
                <c:pt idx="1037">
                  <c:v>-4.2068211114625589</c:v>
                </c:pt>
                <c:pt idx="1038">
                  <c:v>-5.0336680523094257</c:v>
                </c:pt>
                <c:pt idx="1039">
                  <c:v>-12.693453296704368</c:v>
                </c:pt>
                <c:pt idx="1040">
                  <c:v>-10.115648195862198</c:v>
                </c:pt>
                <c:pt idx="1041">
                  <c:v>-11.697846425649383</c:v>
                </c:pt>
                <c:pt idx="1042">
                  <c:v>-4.0724237519125364</c:v>
                </c:pt>
                <c:pt idx="1043">
                  <c:v>-10.846751496125895</c:v>
                </c:pt>
                <c:pt idx="1044">
                  <c:v>-11.786623354313537</c:v>
                </c:pt>
                <c:pt idx="1045">
                  <c:v>-2.6485650361625592</c:v>
                </c:pt>
                <c:pt idx="1046">
                  <c:v>-6.1838323081953694</c:v>
                </c:pt>
                <c:pt idx="1047">
                  <c:v>-4.2096905679167582</c:v>
                </c:pt>
                <c:pt idx="1048">
                  <c:v>-2.5476305393631948</c:v>
                </c:pt>
                <c:pt idx="1049">
                  <c:v>-3.1243773968007944</c:v>
                </c:pt>
                <c:pt idx="1050">
                  <c:v>-0.3841838819067786</c:v>
                </c:pt>
                <c:pt idx="1051">
                  <c:v>26.87957212387057</c:v>
                </c:pt>
                <c:pt idx="1052">
                  <c:v>-0.24349911491327125</c:v>
                </c:pt>
                <c:pt idx="1053">
                  <c:v>0.60686513218626437</c:v>
                </c:pt>
                <c:pt idx="1054">
                  <c:v>-2.1140541103256627</c:v>
                </c:pt>
                <c:pt idx="1055">
                  <c:v>-3.574114646813852</c:v>
                </c:pt>
                <c:pt idx="1056">
                  <c:v>4.561405469066548</c:v>
                </c:pt>
                <c:pt idx="1057">
                  <c:v>13.785999402887734</c:v>
                </c:pt>
                <c:pt idx="1058">
                  <c:v>41.21990858666603</c:v>
                </c:pt>
                <c:pt idx="1059">
                  <c:v>13.451353779295248</c:v>
                </c:pt>
                <c:pt idx="1060">
                  <c:v>32.744041066270434</c:v>
                </c:pt>
                <c:pt idx="1061">
                  <c:v>26.839817019817254</c:v>
                </c:pt>
                <c:pt idx="1062">
                  <c:v>10.497187345780322</c:v>
                </c:pt>
                <c:pt idx="1063">
                  <c:v>29.496412497682925</c:v>
                </c:pt>
                <c:pt idx="1064">
                  <c:v>19.539283024348656</c:v>
                </c:pt>
                <c:pt idx="1065">
                  <c:v>37.580442410709125</c:v>
                </c:pt>
                <c:pt idx="1066">
                  <c:v>26.401510167979801</c:v>
                </c:pt>
                <c:pt idx="1067">
                  <c:v>22.066233799563111</c:v>
                </c:pt>
                <c:pt idx="1068">
                  <c:v>16.611775104437388</c:v>
                </c:pt>
                <c:pt idx="1069">
                  <c:v>11.910721133746636</c:v>
                </c:pt>
                <c:pt idx="1070">
                  <c:v>11.063701272129459</c:v>
                </c:pt>
                <c:pt idx="1071">
                  <c:v>17.820731556832644</c:v>
                </c:pt>
                <c:pt idx="1072">
                  <c:v>11.446715625208096</c:v>
                </c:pt>
                <c:pt idx="1073">
                  <c:v>9.2050486311217092</c:v>
                </c:pt>
                <c:pt idx="1074">
                  <c:v>16.317413353952116</c:v>
                </c:pt>
                <c:pt idx="1075">
                  <c:v>6.0517184020698203</c:v>
                </c:pt>
                <c:pt idx="1076">
                  <c:v>5.474754588460903</c:v>
                </c:pt>
                <c:pt idx="1077">
                  <c:v>4.1188754774897225</c:v>
                </c:pt>
                <c:pt idx="1078">
                  <c:v>3.2920569474877741</c:v>
                </c:pt>
                <c:pt idx="1079">
                  <c:v>-1.1323952850780505</c:v>
                </c:pt>
                <c:pt idx="1080">
                  <c:v>-14.763722310563757</c:v>
                </c:pt>
                <c:pt idx="1081">
                  <c:v>-0.3352545142979641</c:v>
                </c:pt>
                <c:pt idx="1082">
                  <c:v>-0.48641530803833644</c:v>
                </c:pt>
                <c:pt idx="1083">
                  <c:v>1.1559097622444796</c:v>
                </c:pt>
                <c:pt idx="1084">
                  <c:v>1.5271322967790002</c:v>
                </c:pt>
                <c:pt idx="1085">
                  <c:v>4.9815158175120766</c:v>
                </c:pt>
                <c:pt idx="1086">
                  <c:v>7.1907241800751063</c:v>
                </c:pt>
                <c:pt idx="1087">
                  <c:v>6.0981094037774604</c:v>
                </c:pt>
                <c:pt idx="1088">
                  <c:v>10.443896143992859</c:v>
                </c:pt>
                <c:pt idx="1089">
                  <c:v>19.839247164423114</c:v>
                </c:pt>
                <c:pt idx="1090">
                  <c:v>34.281383332788465</c:v>
                </c:pt>
                <c:pt idx="1091">
                  <c:v>16.521853169956252</c:v>
                </c:pt>
                <c:pt idx="1092">
                  <c:v>15.806454317658883</c:v>
                </c:pt>
                <c:pt idx="1093">
                  <c:v>47.02973981218998</c:v>
                </c:pt>
                <c:pt idx="1094">
                  <c:v>15.559511373543096</c:v>
                </c:pt>
                <c:pt idx="1095">
                  <c:v>5.5736767821917548</c:v>
                </c:pt>
                <c:pt idx="1096">
                  <c:v>15.17003860667503</c:v>
                </c:pt>
                <c:pt idx="1097">
                  <c:v>2.2954104870558698</c:v>
                </c:pt>
                <c:pt idx="1098">
                  <c:v>0.80789321995699559</c:v>
                </c:pt>
                <c:pt idx="1099">
                  <c:v>-14.213182741352647</c:v>
                </c:pt>
                <c:pt idx="1100">
                  <c:v>-11.789385322467076</c:v>
                </c:pt>
                <c:pt idx="1101">
                  <c:v>-6.1887545179064176</c:v>
                </c:pt>
                <c:pt idx="1102">
                  <c:v>-5.8212738532045121</c:v>
                </c:pt>
                <c:pt idx="1103">
                  <c:v>-15.63002599247044</c:v>
                </c:pt>
                <c:pt idx="1104">
                  <c:v>-20.670768640298338</c:v>
                </c:pt>
                <c:pt idx="1105">
                  <c:v>-19.526022198015244</c:v>
                </c:pt>
                <c:pt idx="1106">
                  <c:v>-41.214835343368136</c:v>
                </c:pt>
                <c:pt idx="1107">
                  <c:v>-34.290544526250208</c:v>
                </c:pt>
                <c:pt idx="1108">
                  <c:v>-39.65054625961713</c:v>
                </c:pt>
                <c:pt idx="1109">
                  <c:v>-37.436546079467192</c:v>
                </c:pt>
                <c:pt idx="1110">
                  <c:v>-25.424441818327519</c:v>
                </c:pt>
                <c:pt idx="1111">
                  <c:v>-40.503829796327402</c:v>
                </c:pt>
                <c:pt idx="1112">
                  <c:v>-42.342215413134177</c:v>
                </c:pt>
                <c:pt idx="1113">
                  <c:v>-49.610643259646729</c:v>
                </c:pt>
                <c:pt idx="1114">
                  <c:v>-61.499510330384005</c:v>
                </c:pt>
                <c:pt idx="1115">
                  <c:v>-103.0723374239999</c:v>
                </c:pt>
                <c:pt idx="1116">
                  <c:v>-52.129913002709642</c:v>
                </c:pt>
                <c:pt idx="1117">
                  <c:v>-49.488925555852823</c:v>
                </c:pt>
                <c:pt idx="1118">
                  <c:v>-54.864035578947316</c:v>
                </c:pt>
                <c:pt idx="1119">
                  <c:v>-92.962696951219769</c:v>
                </c:pt>
                <c:pt idx="1120">
                  <c:v>-26.677812179305601</c:v>
                </c:pt>
                <c:pt idx="1121">
                  <c:v>-77.538927642071727</c:v>
                </c:pt>
                <c:pt idx="1122">
                  <c:v>-27.467130975161815</c:v>
                </c:pt>
                <c:pt idx="1123">
                  <c:v>-25.736731957157822</c:v>
                </c:pt>
                <c:pt idx="1124">
                  <c:v>-33.667991365293616</c:v>
                </c:pt>
                <c:pt idx="1125">
                  <c:v>-16.747505591196912</c:v>
                </c:pt>
                <c:pt idx="1126">
                  <c:v>-29.847860868570834</c:v>
                </c:pt>
                <c:pt idx="1127">
                  <c:v>-16.44947077813756</c:v>
                </c:pt>
                <c:pt idx="1128">
                  <c:v>-18.147261819290076</c:v>
                </c:pt>
                <c:pt idx="1129">
                  <c:v>-23.435954737879968</c:v>
                </c:pt>
                <c:pt idx="1130">
                  <c:v>-27.924677471079846</c:v>
                </c:pt>
                <c:pt idx="1131">
                  <c:v>-21.822716524647799</c:v>
                </c:pt>
                <c:pt idx="1132">
                  <c:v>-30.885160888218739</c:v>
                </c:pt>
                <c:pt idx="1133">
                  <c:v>-15.324283548137307</c:v>
                </c:pt>
                <c:pt idx="1134">
                  <c:v>-17.525181510004874</c:v>
                </c:pt>
                <c:pt idx="1135">
                  <c:v>-17.372051218329535</c:v>
                </c:pt>
                <c:pt idx="1136">
                  <c:v>-18.620665017552945</c:v>
                </c:pt>
                <c:pt idx="1137">
                  <c:v>-12.322610651576682</c:v>
                </c:pt>
                <c:pt idx="1138">
                  <c:v>-14.766795729330802</c:v>
                </c:pt>
                <c:pt idx="1139">
                  <c:v>-13.380380637117971</c:v>
                </c:pt>
                <c:pt idx="1140">
                  <c:v>-19.245230409818053</c:v>
                </c:pt>
                <c:pt idx="1141">
                  <c:v>-29.037745742324521</c:v>
                </c:pt>
                <c:pt idx="1142">
                  <c:v>-18.657433249115627</c:v>
                </c:pt>
                <c:pt idx="1143">
                  <c:v>-25.871486724095099</c:v>
                </c:pt>
                <c:pt idx="1144">
                  <c:v>-11.722274241606348</c:v>
                </c:pt>
                <c:pt idx="1145">
                  <c:v>-11.328806013786362</c:v>
                </c:pt>
                <c:pt idx="1146">
                  <c:v>-12.981118075957632</c:v>
                </c:pt>
                <c:pt idx="1147">
                  <c:v>-8.4885182035183337</c:v>
                </c:pt>
                <c:pt idx="1148">
                  <c:v>-9.8531497286372094</c:v>
                </c:pt>
                <c:pt idx="1149">
                  <c:v>-7.9061985701137392</c:v>
                </c:pt>
                <c:pt idx="1150">
                  <c:v>-6.5762846482486532</c:v>
                </c:pt>
                <c:pt idx="1151">
                  <c:v>-1.7874411145551936</c:v>
                </c:pt>
                <c:pt idx="1152">
                  <c:v>-9.2526621556141944</c:v>
                </c:pt>
                <c:pt idx="1153">
                  <c:v>-5.5095644476166701</c:v>
                </c:pt>
                <c:pt idx="1154">
                  <c:v>-5.0551085489596579</c:v>
                </c:pt>
                <c:pt idx="1155">
                  <c:v>-8.271109196080257</c:v>
                </c:pt>
                <c:pt idx="1156">
                  <c:v>-3.6771966881681082</c:v>
                </c:pt>
                <c:pt idx="1157">
                  <c:v>-4.5272308098838732</c:v>
                </c:pt>
                <c:pt idx="1158">
                  <c:v>-5.9142129407499233</c:v>
                </c:pt>
                <c:pt idx="1159">
                  <c:v>-4.7851217654475873</c:v>
                </c:pt>
                <c:pt idx="1160">
                  <c:v>-1.0459209995527052</c:v>
                </c:pt>
                <c:pt idx="1161">
                  <c:v>0.45560717360471575</c:v>
                </c:pt>
                <c:pt idx="1162">
                  <c:v>2.4305499892233624</c:v>
                </c:pt>
                <c:pt idx="1163">
                  <c:v>0.93735496772367033</c:v>
                </c:pt>
              </c:numCache>
            </c:numRef>
          </c:xVal>
          <c:yVal>
            <c:numRef>
              <c:f>'O2'!$I$31:$I$1194</c:f>
              <c:numCache>
                <c:formatCode>General</c:formatCode>
                <c:ptCount val="1164"/>
                <c:pt idx="0">
                  <c:v>665.59797363295627</c:v>
                </c:pt>
                <c:pt idx="1">
                  <c:v>665.9817944948519</c:v>
                </c:pt>
                <c:pt idx="2">
                  <c:v>666.81134623697903</c:v>
                </c:pt>
                <c:pt idx="3">
                  <c:v>667.43039765288233</c:v>
                </c:pt>
                <c:pt idx="4">
                  <c:v>667.6509422635902</c:v>
                </c:pt>
                <c:pt idx="5">
                  <c:v>667.11787653869214</c:v>
                </c:pt>
                <c:pt idx="6">
                  <c:v>666.92616457654742</c:v>
                </c:pt>
                <c:pt idx="7">
                  <c:v>667.03893140316404</c:v>
                </c:pt>
                <c:pt idx="8">
                  <c:v>667.2768538439343</c:v>
                </c:pt>
                <c:pt idx="9">
                  <c:v>668.09345428762788</c:v>
                </c:pt>
                <c:pt idx="10">
                  <c:v>669.50559448308661</c:v>
                </c:pt>
                <c:pt idx="11">
                  <c:v>670.45379590138339</c:v>
                </c:pt>
                <c:pt idx="12">
                  <c:v>671.71072504522374</c:v>
                </c:pt>
                <c:pt idx="13">
                  <c:v>673.72811292544191</c:v>
                </c:pt>
                <c:pt idx="14">
                  <c:v>675.19230560110589</c:v>
                </c:pt>
                <c:pt idx="15">
                  <c:v>677.00728648660674</c:v>
                </c:pt>
                <c:pt idx="16">
                  <c:v>678.39900635301694</c:v>
                </c:pt>
                <c:pt idx="17">
                  <c:v>678.94126653772742</c:v>
                </c:pt>
                <c:pt idx="18">
                  <c:v>679.99071853991734</c:v>
                </c:pt>
                <c:pt idx="19">
                  <c:v>681.4467877148594</c:v>
                </c:pt>
                <c:pt idx="20">
                  <c:v>682.71317886198221</c:v>
                </c:pt>
                <c:pt idx="21">
                  <c:v>684.40452671718867</c:v>
                </c:pt>
                <c:pt idx="22">
                  <c:v>687.41717190297777</c:v>
                </c:pt>
                <c:pt idx="23">
                  <c:v>691.01121337399206</c:v>
                </c:pt>
                <c:pt idx="24">
                  <c:v>694.3052277688497</c:v>
                </c:pt>
                <c:pt idx="25">
                  <c:v>696.82966230850184</c:v>
                </c:pt>
                <c:pt idx="26">
                  <c:v>699.01317288858934</c:v>
                </c:pt>
                <c:pt idx="27">
                  <c:v>700.9978443075114</c:v>
                </c:pt>
                <c:pt idx="28">
                  <c:v>702.31715081780771</c:v>
                </c:pt>
                <c:pt idx="29">
                  <c:v>701.92436313901067</c:v>
                </c:pt>
                <c:pt idx="30">
                  <c:v>702.0514574134703</c:v>
                </c:pt>
                <c:pt idx="31">
                  <c:v>701.68450464927832</c:v>
                </c:pt>
                <c:pt idx="32">
                  <c:v>702.09090824016755</c:v>
                </c:pt>
                <c:pt idx="33">
                  <c:v>703.20443002633772</c:v>
                </c:pt>
                <c:pt idx="34">
                  <c:v>704.16891993613922</c:v>
                </c:pt>
                <c:pt idx="35">
                  <c:v>705.60677465681738</c:v>
                </c:pt>
                <c:pt idx="36">
                  <c:v>707.27110458145489</c:v>
                </c:pt>
                <c:pt idx="37">
                  <c:v>708.32823889725364</c:v>
                </c:pt>
                <c:pt idx="38">
                  <c:v>708.77094222672736</c:v>
                </c:pt>
                <c:pt idx="39">
                  <c:v>708.97688913456057</c:v>
                </c:pt>
                <c:pt idx="40">
                  <c:v>709.08775356704257</c:v>
                </c:pt>
                <c:pt idx="41">
                  <c:v>710.25817248719295</c:v>
                </c:pt>
                <c:pt idx="42">
                  <c:v>711.25987695465926</c:v>
                </c:pt>
                <c:pt idx="43">
                  <c:v>711.54647167636188</c:v>
                </c:pt>
                <c:pt idx="44">
                  <c:v>711.06636180777684</c:v>
                </c:pt>
                <c:pt idx="45">
                  <c:v>710.12925510157663</c:v>
                </c:pt>
                <c:pt idx="46">
                  <c:v>708.94470557647514</c:v>
                </c:pt>
                <c:pt idx="47">
                  <c:v>706.97413470984577</c:v>
                </c:pt>
                <c:pt idx="48">
                  <c:v>705.45076193344937</c:v>
                </c:pt>
                <c:pt idx="49">
                  <c:v>703.98399180728518</c:v>
                </c:pt>
                <c:pt idx="50">
                  <c:v>702.45450308486102</c:v>
                </c:pt>
                <c:pt idx="51">
                  <c:v>701.27359217132403</c:v>
                </c:pt>
                <c:pt idx="52">
                  <c:v>699.47121096537796</c:v>
                </c:pt>
                <c:pt idx="53">
                  <c:v>697.65244188184568</c:v>
                </c:pt>
                <c:pt idx="54">
                  <c:v>695.75154311921051</c:v>
                </c:pt>
                <c:pt idx="55">
                  <c:v>694.66742007463199</c:v>
                </c:pt>
                <c:pt idx="56">
                  <c:v>693.84161939242017</c:v>
                </c:pt>
                <c:pt idx="57">
                  <c:v>694.3432693959503</c:v>
                </c:pt>
                <c:pt idx="58">
                  <c:v>696.49859576425456</c:v>
                </c:pt>
                <c:pt idx="59">
                  <c:v>698.46566241754647</c:v>
                </c:pt>
                <c:pt idx="60">
                  <c:v>700.61836431919028</c:v>
                </c:pt>
                <c:pt idx="61">
                  <c:v>701.66803058645212</c:v>
                </c:pt>
                <c:pt idx="62">
                  <c:v>701.91607324154882</c:v>
                </c:pt>
                <c:pt idx="63">
                  <c:v>700.95986526381739</c:v>
                </c:pt>
                <c:pt idx="64">
                  <c:v>699.13356441200358</c:v>
                </c:pt>
                <c:pt idx="65">
                  <c:v>695.82730705255358</c:v>
                </c:pt>
                <c:pt idx="66">
                  <c:v>691.9436373433623</c:v>
                </c:pt>
                <c:pt idx="67">
                  <c:v>687.87180628081956</c:v>
                </c:pt>
                <c:pt idx="68">
                  <c:v>683.55034159802472</c:v>
                </c:pt>
                <c:pt idx="69">
                  <c:v>680.18317747834999</c:v>
                </c:pt>
                <c:pt idx="70">
                  <c:v>677.89941688850217</c:v>
                </c:pt>
                <c:pt idx="71">
                  <c:v>675.22868270023969</c:v>
                </c:pt>
                <c:pt idx="72">
                  <c:v>672.46190244795105</c:v>
                </c:pt>
                <c:pt idx="73">
                  <c:v>669.19956749285552</c:v>
                </c:pt>
                <c:pt idx="74">
                  <c:v>667.18675983906326</c:v>
                </c:pt>
                <c:pt idx="75">
                  <c:v>665.83610375851345</c:v>
                </c:pt>
                <c:pt idx="76">
                  <c:v>666.30195474825007</c:v>
                </c:pt>
                <c:pt idx="77">
                  <c:v>667.27637880841576</c:v>
                </c:pt>
                <c:pt idx="78">
                  <c:v>669.60321873649514</c:v>
                </c:pt>
                <c:pt idx="79">
                  <c:v>672.87747974096965</c:v>
                </c:pt>
                <c:pt idx="80">
                  <c:v>676.24714632078405</c:v>
                </c:pt>
                <c:pt idx="81">
                  <c:v>678.65412344470508</c:v>
                </c:pt>
                <c:pt idx="82">
                  <c:v>682.71707868894896</c:v>
                </c:pt>
                <c:pt idx="83">
                  <c:v>687.29074725060991</c:v>
                </c:pt>
                <c:pt idx="84">
                  <c:v>691.32872982825666</c:v>
                </c:pt>
                <c:pt idx="85">
                  <c:v>694.86651121741863</c:v>
                </c:pt>
                <c:pt idx="86">
                  <c:v>697.63266224059021</c:v>
                </c:pt>
                <c:pt idx="87">
                  <c:v>699.72453136942272</c:v>
                </c:pt>
                <c:pt idx="88">
                  <c:v>701.78683704159391</c:v>
                </c:pt>
                <c:pt idx="89">
                  <c:v>703.11110753004971</c:v>
                </c:pt>
                <c:pt idx="90">
                  <c:v>704.08421179622894</c:v>
                </c:pt>
                <c:pt idx="91">
                  <c:v>703.65075413755392</c:v>
                </c:pt>
                <c:pt idx="92">
                  <c:v>702.36567434933704</c:v>
                </c:pt>
                <c:pt idx="93">
                  <c:v>701.71857753864288</c:v>
                </c:pt>
                <c:pt idx="94">
                  <c:v>701.79270294835214</c:v>
                </c:pt>
                <c:pt idx="95">
                  <c:v>702.48270208699637</c:v>
                </c:pt>
                <c:pt idx="96">
                  <c:v>703.96125267916477</c:v>
                </c:pt>
                <c:pt idx="97">
                  <c:v>705.790449839551</c:v>
                </c:pt>
                <c:pt idx="98">
                  <c:v>707.00561401632706</c:v>
                </c:pt>
                <c:pt idx="99">
                  <c:v>707.92450231009673</c:v>
                </c:pt>
                <c:pt idx="100">
                  <c:v>708.3415518792234</c:v>
                </c:pt>
                <c:pt idx="101">
                  <c:v>709.15279096376673</c:v>
                </c:pt>
                <c:pt idx="102">
                  <c:v>708.87696259009988</c:v>
                </c:pt>
                <c:pt idx="103">
                  <c:v>706.77380981929559</c:v>
                </c:pt>
                <c:pt idx="104">
                  <c:v>704.77476652394864</c:v>
                </c:pt>
                <c:pt idx="105">
                  <c:v>702.14093850805796</c:v>
                </c:pt>
                <c:pt idx="106">
                  <c:v>699.05872398618362</c:v>
                </c:pt>
                <c:pt idx="107">
                  <c:v>696.21578218778518</c:v>
                </c:pt>
                <c:pt idx="108">
                  <c:v>693.03815290387877</c:v>
                </c:pt>
                <c:pt idx="109">
                  <c:v>689.35980105553983</c:v>
                </c:pt>
                <c:pt idx="110">
                  <c:v>684.71068429513696</c:v>
                </c:pt>
                <c:pt idx="111">
                  <c:v>681.09540314897356</c:v>
                </c:pt>
                <c:pt idx="112">
                  <c:v>677.5420702938178</c:v>
                </c:pt>
                <c:pt idx="113">
                  <c:v>675.53366694336887</c:v>
                </c:pt>
                <c:pt idx="114">
                  <c:v>673.63254275455313</c:v>
                </c:pt>
                <c:pt idx="115">
                  <c:v>672.22553785387458</c:v>
                </c:pt>
                <c:pt idx="116">
                  <c:v>671.15970276645908</c:v>
                </c:pt>
                <c:pt idx="117">
                  <c:v>670.46663371283194</c:v>
                </c:pt>
                <c:pt idx="118">
                  <c:v>670.69606559258989</c:v>
                </c:pt>
                <c:pt idx="119">
                  <c:v>671.24634971157093</c:v>
                </c:pt>
                <c:pt idx="120">
                  <c:v>672.27411235432157</c:v>
                </c:pt>
                <c:pt idx="121">
                  <c:v>672.88129635990617</c:v>
                </c:pt>
                <c:pt idx="122">
                  <c:v>673.05092486554452</c:v>
                </c:pt>
                <c:pt idx="123">
                  <c:v>671.95259151823007</c:v>
                </c:pt>
                <c:pt idx="124">
                  <c:v>670.20067189571591</c:v>
                </c:pt>
                <c:pt idx="125">
                  <c:v>667.48088924256569</c:v>
                </c:pt>
                <c:pt idx="126">
                  <c:v>664.0686135406346</c:v>
                </c:pt>
                <c:pt idx="127">
                  <c:v>660.02195402570908</c:v>
                </c:pt>
                <c:pt idx="128">
                  <c:v>655.62395561577478</c:v>
                </c:pt>
                <c:pt idx="129">
                  <c:v>651.38169449998679</c:v>
                </c:pt>
                <c:pt idx="130">
                  <c:v>647.64012044513436</c:v>
                </c:pt>
                <c:pt idx="131">
                  <c:v>643.54326435289283</c:v>
                </c:pt>
                <c:pt idx="132">
                  <c:v>639.11253362629338</c:v>
                </c:pt>
                <c:pt idx="133">
                  <c:v>634.30374363807016</c:v>
                </c:pt>
                <c:pt idx="134">
                  <c:v>630.60228200182166</c:v>
                </c:pt>
                <c:pt idx="135">
                  <c:v>626.96227716938506</c:v>
                </c:pt>
                <c:pt idx="136">
                  <c:v>624.6839964724121</c:v>
                </c:pt>
                <c:pt idx="137">
                  <c:v>622.63497781782576</c:v>
                </c:pt>
                <c:pt idx="138">
                  <c:v>621.1059373479261</c:v>
                </c:pt>
                <c:pt idx="139">
                  <c:v>620.57257016330232</c:v>
                </c:pt>
                <c:pt idx="140">
                  <c:v>620.2179224156755</c:v>
                </c:pt>
                <c:pt idx="141">
                  <c:v>619.34441346564859</c:v>
                </c:pt>
                <c:pt idx="142">
                  <c:v>619.86832035832276</c:v>
                </c:pt>
                <c:pt idx="143">
                  <c:v>620.10605051091738</c:v>
                </c:pt>
                <c:pt idx="144">
                  <c:v>620.50074239303478</c:v>
                </c:pt>
                <c:pt idx="145">
                  <c:v>620.74636580480308</c:v>
                </c:pt>
                <c:pt idx="146">
                  <c:v>621.47302513965064</c:v>
                </c:pt>
                <c:pt idx="147">
                  <c:v>621.85364495651345</c:v>
                </c:pt>
                <c:pt idx="148">
                  <c:v>622.53702602894612</c:v>
                </c:pt>
                <c:pt idx="149">
                  <c:v>623.39433946922691</c:v>
                </c:pt>
                <c:pt idx="150">
                  <c:v>622.98412067506547</c:v>
                </c:pt>
                <c:pt idx="151">
                  <c:v>620.21130322173065</c:v>
                </c:pt>
                <c:pt idx="152">
                  <c:v>616.38994543637602</c:v>
                </c:pt>
                <c:pt idx="153">
                  <c:v>612.41155380389262</c:v>
                </c:pt>
                <c:pt idx="154">
                  <c:v>609.34298752970722</c:v>
                </c:pt>
                <c:pt idx="155">
                  <c:v>606.55041046037627</c:v>
                </c:pt>
                <c:pt idx="156">
                  <c:v>603.81184579405874</c:v>
                </c:pt>
                <c:pt idx="157">
                  <c:v>601.22604738630844</c:v>
                </c:pt>
                <c:pt idx="158">
                  <c:v>599.68394864776462</c:v>
                </c:pt>
                <c:pt idx="159">
                  <c:v>597.90543453447845</c:v>
                </c:pt>
                <c:pt idx="160">
                  <c:v>595.60536941333669</c:v>
                </c:pt>
                <c:pt idx="161">
                  <c:v>592.5145621908008</c:v>
                </c:pt>
                <c:pt idx="162">
                  <c:v>588.7945954558835</c:v>
                </c:pt>
                <c:pt idx="163">
                  <c:v>583.83507782967683</c:v>
                </c:pt>
                <c:pt idx="164">
                  <c:v>579.55686318347864</c:v>
                </c:pt>
                <c:pt idx="165">
                  <c:v>576.0219934181855</c:v>
                </c:pt>
                <c:pt idx="166">
                  <c:v>573.20403350354502</c:v>
                </c:pt>
                <c:pt idx="167">
                  <c:v>570.65433085707582</c:v>
                </c:pt>
                <c:pt idx="168">
                  <c:v>567.17609167980333</c:v>
                </c:pt>
                <c:pt idx="169">
                  <c:v>561.56695528668376</c:v>
                </c:pt>
                <c:pt idx="170">
                  <c:v>554.57642043029466</c:v>
                </c:pt>
                <c:pt idx="171">
                  <c:v>548.24058192595589</c:v>
                </c:pt>
                <c:pt idx="172">
                  <c:v>542.43205130110721</c:v>
                </c:pt>
                <c:pt idx="173">
                  <c:v>538.13113512053792</c:v>
                </c:pt>
                <c:pt idx="174">
                  <c:v>533.79665955566873</c:v>
                </c:pt>
                <c:pt idx="175">
                  <c:v>530.62100306430011</c:v>
                </c:pt>
                <c:pt idx="176">
                  <c:v>527.80120294562198</c:v>
                </c:pt>
                <c:pt idx="177">
                  <c:v>523.98418282367572</c:v>
                </c:pt>
                <c:pt idx="178">
                  <c:v>519.85493559737972</c:v>
                </c:pt>
                <c:pt idx="179">
                  <c:v>515.48394204401757</c:v>
                </c:pt>
                <c:pt idx="180">
                  <c:v>510.83531041817105</c:v>
                </c:pt>
                <c:pt idx="181">
                  <c:v>506.57741468204875</c:v>
                </c:pt>
                <c:pt idx="182">
                  <c:v>503.25137310219787</c:v>
                </c:pt>
                <c:pt idx="183">
                  <c:v>498.97124827533008</c:v>
                </c:pt>
                <c:pt idx="184">
                  <c:v>495.11356128716261</c:v>
                </c:pt>
                <c:pt idx="185">
                  <c:v>491.27251902953333</c:v>
                </c:pt>
                <c:pt idx="186">
                  <c:v>487.9446095216702</c:v>
                </c:pt>
                <c:pt idx="187">
                  <c:v>486.02967194160419</c:v>
                </c:pt>
                <c:pt idx="188">
                  <c:v>484.47070417100633</c:v>
                </c:pt>
                <c:pt idx="189">
                  <c:v>483.54998077477933</c:v>
                </c:pt>
                <c:pt idx="190">
                  <c:v>483.11636039144139</c:v>
                </c:pt>
                <c:pt idx="191">
                  <c:v>482.55441305599896</c:v>
                </c:pt>
                <c:pt idx="192">
                  <c:v>482.21592859437101</c:v>
                </c:pt>
                <c:pt idx="193">
                  <c:v>481.96236663680719</c:v>
                </c:pt>
                <c:pt idx="194">
                  <c:v>482.53891170952289</c:v>
                </c:pt>
                <c:pt idx="195">
                  <c:v>482.82997575228029</c:v>
                </c:pt>
                <c:pt idx="196">
                  <c:v>483.10892702734208</c:v>
                </c:pt>
                <c:pt idx="197">
                  <c:v>483.13632744803954</c:v>
                </c:pt>
                <c:pt idx="198">
                  <c:v>483.46361496698313</c:v>
                </c:pt>
                <c:pt idx="199">
                  <c:v>484.01720986570047</c:v>
                </c:pt>
                <c:pt idx="200">
                  <c:v>484.42746295908091</c:v>
                </c:pt>
                <c:pt idx="201">
                  <c:v>485.35087108260751</c:v>
                </c:pt>
                <c:pt idx="202">
                  <c:v>486.92694969789505</c:v>
                </c:pt>
                <c:pt idx="203">
                  <c:v>486.95068432422516</c:v>
                </c:pt>
                <c:pt idx="204">
                  <c:v>486.73506557275658</c:v>
                </c:pt>
                <c:pt idx="205">
                  <c:v>486.81030490233513</c:v>
                </c:pt>
                <c:pt idx="206">
                  <c:v>487.98638379850172</c:v>
                </c:pt>
                <c:pt idx="207">
                  <c:v>488.70808856519005</c:v>
                </c:pt>
                <c:pt idx="208">
                  <c:v>489.56809515522764</c:v>
                </c:pt>
                <c:pt idx="209">
                  <c:v>490.58292820136415</c:v>
                </c:pt>
                <c:pt idx="210">
                  <c:v>490.19025600505705</c:v>
                </c:pt>
                <c:pt idx="211">
                  <c:v>489.61509270941917</c:v>
                </c:pt>
                <c:pt idx="212">
                  <c:v>489.97401554059098</c:v>
                </c:pt>
                <c:pt idx="213">
                  <c:v>492.5961250426729</c:v>
                </c:pt>
                <c:pt idx="214">
                  <c:v>496.84742181821679</c:v>
                </c:pt>
                <c:pt idx="215">
                  <c:v>501.69074580915424</c:v>
                </c:pt>
                <c:pt idx="216">
                  <c:v>507.13977450092324</c:v>
                </c:pt>
                <c:pt idx="217">
                  <c:v>511.69179549835906</c:v>
                </c:pt>
                <c:pt idx="218">
                  <c:v>516.64038856570505</c:v>
                </c:pt>
                <c:pt idx="219">
                  <c:v>520.77634463301706</c:v>
                </c:pt>
                <c:pt idx="220">
                  <c:v>524.46654520652612</c:v>
                </c:pt>
                <c:pt idx="221">
                  <c:v>528.43991587610026</c:v>
                </c:pt>
                <c:pt idx="222">
                  <c:v>532.57397178496922</c:v>
                </c:pt>
                <c:pt idx="223">
                  <c:v>535.8488434436108</c:v>
                </c:pt>
                <c:pt idx="224">
                  <c:v>539.47445481952116</c:v>
                </c:pt>
                <c:pt idx="225">
                  <c:v>543.59074005770276</c:v>
                </c:pt>
                <c:pt idx="226">
                  <c:v>549.02207601052316</c:v>
                </c:pt>
                <c:pt idx="227">
                  <c:v>553.39223061311316</c:v>
                </c:pt>
                <c:pt idx="228">
                  <c:v>557.23632967743094</c:v>
                </c:pt>
                <c:pt idx="229">
                  <c:v>559.64895356078284</c:v>
                </c:pt>
                <c:pt idx="230">
                  <c:v>561.14068246412614</c:v>
                </c:pt>
                <c:pt idx="231">
                  <c:v>562.08439867471463</c:v>
                </c:pt>
                <c:pt idx="232">
                  <c:v>562.59308942976202</c:v>
                </c:pt>
                <c:pt idx="233">
                  <c:v>562.64868688386105</c:v>
                </c:pt>
                <c:pt idx="234">
                  <c:v>561.59131955460521</c:v>
                </c:pt>
                <c:pt idx="235">
                  <c:v>561.72605524337985</c:v>
                </c:pt>
                <c:pt idx="236">
                  <c:v>561.64669729377272</c:v>
                </c:pt>
                <c:pt idx="237">
                  <c:v>561.54203248131421</c:v>
                </c:pt>
                <c:pt idx="238">
                  <c:v>562.03194379931961</c:v>
                </c:pt>
                <c:pt idx="239">
                  <c:v>562.44411169044997</c:v>
                </c:pt>
                <c:pt idx="240">
                  <c:v>560.77399125661316</c:v>
                </c:pt>
                <c:pt idx="241">
                  <c:v>557.78171064772812</c:v>
                </c:pt>
                <c:pt idx="242">
                  <c:v>554.27538673242088</c:v>
                </c:pt>
                <c:pt idx="243">
                  <c:v>549.75295289501173</c:v>
                </c:pt>
                <c:pt idx="244">
                  <c:v>544.96703145985975</c:v>
                </c:pt>
                <c:pt idx="245">
                  <c:v>539.38871086690676</c:v>
                </c:pt>
                <c:pt idx="246">
                  <c:v>534.04763586160539</c:v>
                </c:pt>
                <c:pt idx="247">
                  <c:v>529.68608979214537</c:v>
                </c:pt>
                <c:pt idx="248">
                  <c:v>526.13210602445326</c:v>
                </c:pt>
                <c:pt idx="249">
                  <c:v>523.03795247956259</c:v>
                </c:pt>
                <c:pt idx="250">
                  <c:v>521.10385943723554</c:v>
                </c:pt>
                <c:pt idx="251">
                  <c:v>518.85357146983415</c:v>
                </c:pt>
                <c:pt idx="252">
                  <c:v>516.18747670283972</c:v>
                </c:pt>
                <c:pt idx="253">
                  <c:v>512.475146058012</c:v>
                </c:pt>
                <c:pt idx="254">
                  <c:v>508.61965936279387</c:v>
                </c:pt>
                <c:pt idx="255">
                  <c:v>504.29262606344986</c:v>
                </c:pt>
                <c:pt idx="256">
                  <c:v>500.74820546182116</c:v>
                </c:pt>
                <c:pt idx="257">
                  <c:v>497.86645676020538</c:v>
                </c:pt>
                <c:pt idx="258">
                  <c:v>495.68769528023523</c:v>
                </c:pt>
                <c:pt idx="259">
                  <c:v>493.64401998192278</c:v>
                </c:pt>
                <c:pt idx="260">
                  <c:v>491.82303735282335</c:v>
                </c:pt>
                <c:pt idx="261">
                  <c:v>489.57413621726994</c:v>
                </c:pt>
                <c:pt idx="262">
                  <c:v>487.36906928679821</c:v>
                </c:pt>
                <c:pt idx="263">
                  <c:v>483.70992507645195</c:v>
                </c:pt>
                <c:pt idx="264">
                  <c:v>478.36253949292131</c:v>
                </c:pt>
                <c:pt idx="265">
                  <c:v>472.54182035745328</c:v>
                </c:pt>
                <c:pt idx="266">
                  <c:v>466.55941360893547</c:v>
                </c:pt>
                <c:pt idx="267">
                  <c:v>459.98495166740173</c:v>
                </c:pt>
                <c:pt idx="268">
                  <c:v>453.0544077217686</c:v>
                </c:pt>
                <c:pt idx="269">
                  <c:v>446.31133702558236</c:v>
                </c:pt>
                <c:pt idx="270">
                  <c:v>440.32396919560267</c:v>
                </c:pt>
                <c:pt idx="271">
                  <c:v>434.84457974248113</c:v>
                </c:pt>
                <c:pt idx="272">
                  <c:v>430.36834316146491</c:v>
                </c:pt>
                <c:pt idx="273">
                  <c:v>427.73425423830412</c:v>
                </c:pt>
                <c:pt idx="274">
                  <c:v>426.78861586873802</c:v>
                </c:pt>
                <c:pt idx="275">
                  <c:v>426.78298037221521</c:v>
                </c:pt>
                <c:pt idx="276">
                  <c:v>427.43392761750999</c:v>
                </c:pt>
                <c:pt idx="277">
                  <c:v>427.89667127451816</c:v>
                </c:pt>
                <c:pt idx="278">
                  <c:v>428.69850882083233</c:v>
                </c:pt>
                <c:pt idx="279">
                  <c:v>429.28783993969552</c:v>
                </c:pt>
                <c:pt idx="280">
                  <c:v>429.02339201999752</c:v>
                </c:pt>
                <c:pt idx="281">
                  <c:v>429.53947380788566</c:v>
                </c:pt>
                <c:pt idx="282">
                  <c:v>430.05400926966257</c:v>
                </c:pt>
                <c:pt idx="283">
                  <c:v>430.33990890579565</c:v>
                </c:pt>
                <c:pt idx="284">
                  <c:v>430.76306974226407</c:v>
                </c:pt>
                <c:pt idx="285">
                  <c:v>431.19057718373881</c:v>
                </c:pt>
                <c:pt idx="286">
                  <c:v>431.5814046163901</c:v>
                </c:pt>
                <c:pt idx="287">
                  <c:v>432.14907246595095</c:v>
                </c:pt>
                <c:pt idx="288">
                  <c:v>433.14032397018417</c:v>
                </c:pt>
                <c:pt idx="289">
                  <c:v>434.57743296064848</c:v>
                </c:pt>
                <c:pt idx="290">
                  <c:v>436.40265216920437</c:v>
                </c:pt>
                <c:pt idx="291">
                  <c:v>438.97146657733259</c:v>
                </c:pt>
                <c:pt idx="292">
                  <c:v>441.26238497821123</c:v>
                </c:pt>
                <c:pt idx="293">
                  <c:v>443.61700808816778</c:v>
                </c:pt>
                <c:pt idx="294">
                  <c:v>445.85533338004223</c:v>
                </c:pt>
                <c:pt idx="295">
                  <c:v>449.12785690123178</c:v>
                </c:pt>
                <c:pt idx="296">
                  <c:v>450.97287068959031</c:v>
                </c:pt>
                <c:pt idx="297">
                  <c:v>453.29820833087786</c:v>
                </c:pt>
                <c:pt idx="298">
                  <c:v>456.24957558848314</c:v>
                </c:pt>
                <c:pt idx="299">
                  <c:v>459.22543691149349</c:v>
                </c:pt>
                <c:pt idx="300">
                  <c:v>460.78857414448726</c:v>
                </c:pt>
                <c:pt idx="301">
                  <c:v>461.4198752156945</c:v>
                </c:pt>
                <c:pt idx="302">
                  <c:v>461.24180672679256</c:v>
                </c:pt>
                <c:pt idx="303">
                  <c:v>461.29967386553255</c:v>
                </c:pt>
                <c:pt idx="304">
                  <c:v>460.77474380593128</c:v>
                </c:pt>
                <c:pt idx="305">
                  <c:v>459.50435927357819</c:v>
                </c:pt>
                <c:pt idx="306">
                  <c:v>458.00767070081446</c:v>
                </c:pt>
                <c:pt idx="307">
                  <c:v>456.43821974524832</c:v>
                </c:pt>
                <c:pt idx="308">
                  <c:v>455.23394563036084</c:v>
                </c:pt>
                <c:pt idx="309">
                  <c:v>453.48895136395089</c:v>
                </c:pt>
                <c:pt idx="310">
                  <c:v>453.05997907433306</c:v>
                </c:pt>
                <c:pt idx="311">
                  <c:v>452.22911932358642</c:v>
                </c:pt>
                <c:pt idx="312">
                  <c:v>450.65997533344563</c:v>
                </c:pt>
                <c:pt idx="313">
                  <c:v>447.93128338885498</c:v>
                </c:pt>
                <c:pt idx="314">
                  <c:v>444.91879026716435</c:v>
                </c:pt>
                <c:pt idx="315">
                  <c:v>441.01859600871563</c:v>
                </c:pt>
                <c:pt idx="316">
                  <c:v>437.3725335842887</c:v>
                </c:pt>
                <c:pt idx="317">
                  <c:v>434.01061467729028</c:v>
                </c:pt>
                <c:pt idx="318">
                  <c:v>430.99189596476072</c:v>
                </c:pt>
                <c:pt idx="319">
                  <c:v>429.01627968440471</c:v>
                </c:pt>
                <c:pt idx="320">
                  <c:v>427.19320614712933</c:v>
                </c:pt>
                <c:pt idx="321">
                  <c:v>425.52157735615378</c:v>
                </c:pt>
                <c:pt idx="322">
                  <c:v>423.36933629107091</c:v>
                </c:pt>
                <c:pt idx="323">
                  <c:v>421.06248372403326</c:v>
                </c:pt>
                <c:pt idx="324">
                  <c:v>418.09183362892526</c:v>
                </c:pt>
                <c:pt idx="325">
                  <c:v>414.47333925337261</c:v>
                </c:pt>
                <c:pt idx="326">
                  <c:v>410.37162666743734</c:v>
                </c:pt>
                <c:pt idx="327">
                  <c:v>406.18850657042634</c:v>
                </c:pt>
                <c:pt idx="328">
                  <c:v>402.15448368270336</c:v>
                </c:pt>
                <c:pt idx="329">
                  <c:v>398.44598897523036</c:v>
                </c:pt>
                <c:pt idx="330">
                  <c:v>396.01560090536958</c:v>
                </c:pt>
                <c:pt idx="331">
                  <c:v>393.05444369978289</c:v>
                </c:pt>
                <c:pt idx="332">
                  <c:v>389.98278937687195</c:v>
                </c:pt>
                <c:pt idx="333">
                  <c:v>386.72668674255681</c:v>
                </c:pt>
                <c:pt idx="334">
                  <c:v>383.0608749018395</c:v>
                </c:pt>
                <c:pt idx="335">
                  <c:v>379.35246843090044</c:v>
                </c:pt>
                <c:pt idx="336">
                  <c:v>375.24563091412449</c:v>
                </c:pt>
                <c:pt idx="337">
                  <c:v>371.57376133764768</c:v>
                </c:pt>
                <c:pt idx="338">
                  <c:v>368.61148829898787</c:v>
                </c:pt>
                <c:pt idx="339">
                  <c:v>365.67014164473704</c:v>
                </c:pt>
                <c:pt idx="340">
                  <c:v>361.54933833105753</c:v>
                </c:pt>
                <c:pt idx="341">
                  <c:v>357.38022421462813</c:v>
                </c:pt>
                <c:pt idx="342">
                  <c:v>352.83152636607724</c:v>
                </c:pt>
                <c:pt idx="343">
                  <c:v>347.9030624681937</c:v>
                </c:pt>
                <c:pt idx="344">
                  <c:v>342.50981805395338</c:v>
                </c:pt>
                <c:pt idx="345">
                  <c:v>336.51826811296831</c:v>
                </c:pt>
                <c:pt idx="346">
                  <c:v>330.54702040767387</c:v>
                </c:pt>
                <c:pt idx="347">
                  <c:v>325.16943663116245</c:v>
                </c:pt>
                <c:pt idx="348">
                  <c:v>320.04070886356976</c:v>
                </c:pt>
                <c:pt idx="349">
                  <c:v>315.31419308474028</c:v>
                </c:pt>
                <c:pt idx="350">
                  <c:v>310.93547091924569</c:v>
                </c:pt>
                <c:pt idx="351">
                  <c:v>307.32621603183009</c:v>
                </c:pt>
                <c:pt idx="352">
                  <c:v>303.85926092149981</c:v>
                </c:pt>
                <c:pt idx="353">
                  <c:v>301.33081073611572</c:v>
                </c:pt>
                <c:pt idx="354">
                  <c:v>299.53626081023549</c:v>
                </c:pt>
                <c:pt idx="355">
                  <c:v>298.49452419616404</c:v>
                </c:pt>
                <c:pt idx="356">
                  <c:v>296.04551862417509</c:v>
                </c:pt>
                <c:pt idx="357">
                  <c:v>294.35087435668237</c:v>
                </c:pt>
                <c:pt idx="358">
                  <c:v>292.96858241880386</c:v>
                </c:pt>
                <c:pt idx="359">
                  <c:v>291.07027120825552</c:v>
                </c:pt>
                <c:pt idx="360">
                  <c:v>288.78571690241841</c:v>
                </c:pt>
                <c:pt idx="361">
                  <c:v>287.35605174615176</c:v>
                </c:pt>
                <c:pt idx="362">
                  <c:v>285.26495500037038</c:v>
                </c:pt>
                <c:pt idx="363">
                  <c:v>283.29217882286753</c:v>
                </c:pt>
                <c:pt idx="364">
                  <c:v>281.27530964906123</c:v>
                </c:pt>
                <c:pt idx="365">
                  <c:v>279.41049215236922</c:v>
                </c:pt>
                <c:pt idx="366">
                  <c:v>277.43147607124729</c:v>
                </c:pt>
                <c:pt idx="367">
                  <c:v>275.68642120846033</c:v>
                </c:pt>
                <c:pt idx="368">
                  <c:v>273.9615319290503</c:v>
                </c:pt>
                <c:pt idx="369">
                  <c:v>271.7500978307815</c:v>
                </c:pt>
                <c:pt idx="370">
                  <c:v>270.42917883622994</c:v>
                </c:pt>
                <c:pt idx="371">
                  <c:v>269.40527834548755</c:v>
                </c:pt>
                <c:pt idx="372">
                  <c:v>267.57483343928067</c:v>
                </c:pt>
                <c:pt idx="373">
                  <c:v>264.95713055962256</c:v>
                </c:pt>
                <c:pt idx="374">
                  <c:v>262.91583344713672</c:v>
                </c:pt>
                <c:pt idx="375">
                  <c:v>260.56475196733959</c:v>
                </c:pt>
                <c:pt idx="376">
                  <c:v>257.18814034811879</c:v>
                </c:pt>
                <c:pt idx="377">
                  <c:v>253.85774227733145</c:v>
                </c:pt>
                <c:pt idx="378">
                  <c:v>250.22243890747802</c:v>
                </c:pt>
                <c:pt idx="379">
                  <c:v>246.76147259020206</c:v>
                </c:pt>
                <c:pt idx="380">
                  <c:v>243.11047920275567</c:v>
                </c:pt>
                <c:pt idx="381">
                  <c:v>239.8326518109026</c:v>
                </c:pt>
                <c:pt idx="382">
                  <c:v>236.54509126262656</c:v>
                </c:pt>
                <c:pt idx="383">
                  <c:v>232.92035637815167</c:v>
                </c:pt>
                <c:pt idx="384">
                  <c:v>229.2705192984449</c:v>
                </c:pt>
                <c:pt idx="385">
                  <c:v>226.69093439429366</c:v>
                </c:pt>
                <c:pt idx="386">
                  <c:v>223.37128047296642</c:v>
                </c:pt>
                <c:pt idx="387">
                  <c:v>221.21713153184365</c:v>
                </c:pt>
                <c:pt idx="388">
                  <c:v>218.76511546728622</c:v>
                </c:pt>
                <c:pt idx="389">
                  <c:v>216.87317658307313</c:v>
                </c:pt>
                <c:pt idx="390">
                  <c:v>214.69817892763439</c:v>
                </c:pt>
                <c:pt idx="391">
                  <c:v>212.77724884001657</c:v>
                </c:pt>
                <c:pt idx="392">
                  <c:v>210.35923199576945</c:v>
                </c:pt>
                <c:pt idx="393">
                  <c:v>208.08383313249047</c:v>
                </c:pt>
                <c:pt idx="394">
                  <c:v>205.00128358963957</c:v>
                </c:pt>
                <c:pt idx="395">
                  <c:v>201.92893625586291</c:v>
                </c:pt>
                <c:pt idx="396">
                  <c:v>198.84837543741463</c:v>
                </c:pt>
                <c:pt idx="397">
                  <c:v>196.17940298507301</c:v>
                </c:pt>
                <c:pt idx="398">
                  <c:v>194.3569073205735</c:v>
                </c:pt>
                <c:pt idx="399">
                  <c:v>192.17374104801129</c:v>
                </c:pt>
                <c:pt idx="400">
                  <c:v>190.6045494002725</c:v>
                </c:pt>
                <c:pt idx="401">
                  <c:v>188.58239195498541</c:v>
                </c:pt>
                <c:pt idx="402">
                  <c:v>186.17147912818615</c:v>
                </c:pt>
                <c:pt idx="403">
                  <c:v>183.64833862455257</c:v>
                </c:pt>
                <c:pt idx="404">
                  <c:v>181.03458689536322</c:v>
                </c:pt>
                <c:pt idx="405">
                  <c:v>177.49007732946771</c:v>
                </c:pt>
                <c:pt idx="406">
                  <c:v>175.42956362256044</c:v>
                </c:pt>
                <c:pt idx="407">
                  <c:v>173.09756279870996</c:v>
                </c:pt>
                <c:pt idx="408">
                  <c:v>170.90119654232291</c:v>
                </c:pt>
                <c:pt idx="409">
                  <c:v>168.37770726628224</c:v>
                </c:pt>
                <c:pt idx="410">
                  <c:v>166.15026678973547</c:v>
                </c:pt>
                <c:pt idx="411">
                  <c:v>163.58241634299415</c:v>
                </c:pt>
                <c:pt idx="412">
                  <c:v>161.10031269508877</c:v>
                </c:pt>
                <c:pt idx="413">
                  <c:v>159.51128361253768</c:v>
                </c:pt>
                <c:pt idx="414">
                  <c:v>157.88158272284471</c:v>
                </c:pt>
                <c:pt idx="415">
                  <c:v>156.78136944465965</c:v>
                </c:pt>
                <c:pt idx="416">
                  <c:v>154.87770509022144</c:v>
                </c:pt>
                <c:pt idx="417">
                  <c:v>152.97718367648008</c:v>
                </c:pt>
                <c:pt idx="418">
                  <c:v>151.00551460987054</c:v>
                </c:pt>
                <c:pt idx="419">
                  <c:v>148.72781077878818</c:v>
                </c:pt>
                <c:pt idx="420">
                  <c:v>146.70204160477155</c:v>
                </c:pt>
                <c:pt idx="421">
                  <c:v>145.02415605632203</c:v>
                </c:pt>
                <c:pt idx="422">
                  <c:v>143.0648368325314</c:v>
                </c:pt>
                <c:pt idx="423">
                  <c:v>141.14647452080843</c:v>
                </c:pt>
                <c:pt idx="424">
                  <c:v>138.74743132339776</c:v>
                </c:pt>
                <c:pt idx="425">
                  <c:v>136.25614258306462</c:v>
                </c:pt>
                <c:pt idx="426">
                  <c:v>134.38594160268252</c:v>
                </c:pt>
                <c:pt idx="427">
                  <c:v>132.15593137714345</c:v>
                </c:pt>
                <c:pt idx="428">
                  <c:v>130.27667945020696</c:v>
                </c:pt>
                <c:pt idx="429">
                  <c:v>128.15627606075861</c:v>
                </c:pt>
                <c:pt idx="430">
                  <c:v>126.62687318486778</c:v>
                </c:pt>
                <c:pt idx="431">
                  <c:v>125.83937918848424</c:v>
                </c:pt>
                <c:pt idx="432">
                  <c:v>124.79176761008456</c:v>
                </c:pt>
                <c:pt idx="433">
                  <c:v>123.19644550595561</c:v>
                </c:pt>
                <c:pt idx="434">
                  <c:v>121.35537239014347</c:v>
                </c:pt>
                <c:pt idx="435">
                  <c:v>120.27002180309475</c:v>
                </c:pt>
                <c:pt idx="436">
                  <c:v>118.59380598026718</c:v>
                </c:pt>
                <c:pt idx="437">
                  <c:v>117.07234986160636</c:v>
                </c:pt>
                <c:pt idx="438">
                  <c:v>115.28872355310278</c:v>
                </c:pt>
                <c:pt idx="439">
                  <c:v>113.58281831338699</c:v>
                </c:pt>
                <c:pt idx="440">
                  <c:v>111.0924211967145</c:v>
                </c:pt>
                <c:pt idx="441">
                  <c:v>109.13695869101174</c:v>
                </c:pt>
                <c:pt idx="442">
                  <c:v>107.14109520792459</c:v>
                </c:pt>
                <c:pt idx="443">
                  <c:v>104.39871264256374</c:v>
                </c:pt>
                <c:pt idx="444">
                  <c:v>102.18741455765405</c:v>
                </c:pt>
                <c:pt idx="445">
                  <c:v>100.50102805194201</c:v>
                </c:pt>
                <c:pt idx="446">
                  <c:v>98.439145893588915</c:v>
                </c:pt>
                <c:pt idx="447">
                  <c:v>97.393817948946165</c:v>
                </c:pt>
                <c:pt idx="448">
                  <c:v>95.969326882949048</c:v>
                </c:pt>
                <c:pt idx="449">
                  <c:v>94.692705609123138</c:v>
                </c:pt>
                <c:pt idx="450">
                  <c:v>92.77309835563662</c:v>
                </c:pt>
                <c:pt idx="451">
                  <c:v>91.403149645386193</c:v>
                </c:pt>
                <c:pt idx="452">
                  <c:v>89.652686929692166</c:v>
                </c:pt>
                <c:pt idx="453">
                  <c:v>87.778823688131084</c:v>
                </c:pt>
                <c:pt idx="454">
                  <c:v>85.968454492404945</c:v>
                </c:pt>
                <c:pt idx="455">
                  <c:v>83.92975975391343</c:v>
                </c:pt>
                <c:pt idx="456">
                  <c:v>82.554956482679188</c:v>
                </c:pt>
                <c:pt idx="457">
                  <c:v>80.524651119809363</c:v>
                </c:pt>
                <c:pt idx="458">
                  <c:v>78.647342195060887</c:v>
                </c:pt>
                <c:pt idx="459">
                  <c:v>76.569034540556942</c:v>
                </c:pt>
                <c:pt idx="460">
                  <c:v>75.709014123838287</c:v>
                </c:pt>
                <c:pt idx="461">
                  <c:v>74.375636477749239</c:v>
                </c:pt>
                <c:pt idx="462">
                  <c:v>72.782853062117525</c:v>
                </c:pt>
                <c:pt idx="463">
                  <c:v>71.663686221706911</c:v>
                </c:pt>
                <c:pt idx="464">
                  <c:v>70.414816933334976</c:v>
                </c:pt>
                <c:pt idx="465">
                  <c:v>68.939067229685108</c:v>
                </c:pt>
                <c:pt idx="466">
                  <c:v>67.968351146232749</c:v>
                </c:pt>
                <c:pt idx="467">
                  <c:v>66.83325598071292</c:v>
                </c:pt>
                <c:pt idx="468">
                  <c:v>65.621645380102763</c:v>
                </c:pt>
                <c:pt idx="469">
                  <c:v>65.093414993142872</c:v>
                </c:pt>
                <c:pt idx="470">
                  <c:v>64.296779359468417</c:v>
                </c:pt>
                <c:pt idx="471">
                  <c:v>63.158506178712727</c:v>
                </c:pt>
                <c:pt idx="472">
                  <c:v>62.021456961858817</c:v>
                </c:pt>
                <c:pt idx="473">
                  <c:v>61.190014291865019</c:v>
                </c:pt>
                <c:pt idx="474">
                  <c:v>60.196177618401549</c:v>
                </c:pt>
                <c:pt idx="475">
                  <c:v>59.712820895156746</c:v>
                </c:pt>
                <c:pt idx="476">
                  <c:v>58.752286394283757</c:v>
                </c:pt>
                <c:pt idx="477">
                  <c:v>57.42866565079472</c:v>
                </c:pt>
                <c:pt idx="478">
                  <c:v>56.19623442229144</c:v>
                </c:pt>
                <c:pt idx="479">
                  <c:v>54.537785800345446</c:v>
                </c:pt>
                <c:pt idx="480">
                  <c:v>53.849325297974886</c:v>
                </c:pt>
                <c:pt idx="481">
                  <c:v>52.756047536255025</c:v>
                </c:pt>
                <c:pt idx="482">
                  <c:v>51.786886358146255</c:v>
                </c:pt>
                <c:pt idx="483">
                  <c:v>50.934396468560855</c:v>
                </c:pt>
                <c:pt idx="484">
                  <c:v>49.585783392640657</c:v>
                </c:pt>
                <c:pt idx="485">
                  <c:v>48.114187396059855</c:v>
                </c:pt>
                <c:pt idx="486">
                  <c:v>46.983652618803731</c:v>
                </c:pt>
                <c:pt idx="487">
                  <c:v>45.940623550672434</c:v>
                </c:pt>
                <c:pt idx="488">
                  <c:v>44.307351533590513</c:v>
                </c:pt>
                <c:pt idx="489">
                  <c:v>42.970280205964521</c:v>
                </c:pt>
                <c:pt idx="490">
                  <c:v>42.031675665234708</c:v>
                </c:pt>
                <c:pt idx="491">
                  <c:v>41.358024179238583</c:v>
                </c:pt>
                <c:pt idx="492">
                  <c:v>40.771128445923758</c:v>
                </c:pt>
                <c:pt idx="493">
                  <c:v>40.01050800167161</c:v>
                </c:pt>
                <c:pt idx="494">
                  <c:v>38.586442972246992</c:v>
                </c:pt>
                <c:pt idx="495">
                  <c:v>37.676358090068348</c:v>
                </c:pt>
                <c:pt idx="496">
                  <c:v>36.394604164792099</c:v>
                </c:pt>
                <c:pt idx="497">
                  <c:v>35.198900314420285</c:v>
                </c:pt>
                <c:pt idx="498">
                  <c:v>33.588123066779424</c:v>
                </c:pt>
                <c:pt idx="499">
                  <c:v>32.778007261334125</c:v>
                </c:pt>
                <c:pt idx="500">
                  <c:v>31.36339777567996</c:v>
                </c:pt>
                <c:pt idx="501">
                  <c:v>30.837685041693796</c:v>
                </c:pt>
                <c:pt idx="502">
                  <c:v>29.913496822181425</c:v>
                </c:pt>
                <c:pt idx="503">
                  <c:v>28.640968980096243</c:v>
                </c:pt>
                <c:pt idx="504">
                  <c:v>27.901260181429976</c:v>
                </c:pt>
                <c:pt idx="505">
                  <c:v>26.838329935320491</c:v>
                </c:pt>
                <c:pt idx="506">
                  <c:v>26.03930133845153</c:v>
                </c:pt>
                <c:pt idx="507">
                  <c:v>25.273607896613242</c:v>
                </c:pt>
                <c:pt idx="508">
                  <c:v>24.621393528528294</c:v>
                </c:pt>
                <c:pt idx="509">
                  <c:v>23.989999933923396</c:v>
                </c:pt>
                <c:pt idx="510">
                  <c:v>23.220410366817763</c:v>
                </c:pt>
                <c:pt idx="511">
                  <c:v>22.855937807071982</c:v>
                </c:pt>
                <c:pt idx="512">
                  <c:v>21.897492540764539</c:v>
                </c:pt>
                <c:pt idx="513">
                  <c:v>20.791931277445194</c:v>
                </c:pt>
                <c:pt idx="514">
                  <c:v>19.894334080667647</c:v>
                </c:pt>
                <c:pt idx="515">
                  <c:v>19.003677281526038</c:v>
                </c:pt>
                <c:pt idx="516">
                  <c:v>18.954635677504577</c:v>
                </c:pt>
                <c:pt idx="517">
                  <c:v>18.746292205379909</c:v>
                </c:pt>
                <c:pt idx="518">
                  <c:v>18.430408971323256</c:v>
                </c:pt>
                <c:pt idx="519">
                  <c:v>18.044176798872339</c:v>
                </c:pt>
                <c:pt idx="520">
                  <c:v>17.912194223057128</c:v>
                </c:pt>
                <c:pt idx="521">
                  <c:v>17.691781944710964</c:v>
                </c:pt>
                <c:pt idx="522">
                  <c:v>17.114742077717139</c:v>
                </c:pt>
                <c:pt idx="523">
                  <c:v>16.548405470288458</c:v>
                </c:pt>
                <c:pt idx="524">
                  <c:v>16.447064297738141</c:v>
                </c:pt>
                <c:pt idx="525">
                  <c:v>15.426691405243679</c:v>
                </c:pt>
                <c:pt idx="526">
                  <c:v>14.278325959183023</c:v>
                </c:pt>
                <c:pt idx="527">
                  <c:v>13.584195939654064</c:v>
                </c:pt>
                <c:pt idx="528">
                  <c:v>12.765059945414755</c:v>
                </c:pt>
                <c:pt idx="529">
                  <c:v>12.941860623882295</c:v>
                </c:pt>
                <c:pt idx="530">
                  <c:v>12.434944940539772</c:v>
                </c:pt>
                <c:pt idx="531">
                  <c:v>11.963014987540392</c:v>
                </c:pt>
                <c:pt idx="532">
                  <c:v>11.062021244361466</c:v>
                </c:pt>
                <c:pt idx="533">
                  <c:v>10.515330745921252</c:v>
                </c:pt>
                <c:pt idx="534">
                  <c:v>9.9550015410903239</c:v>
                </c:pt>
                <c:pt idx="535">
                  <c:v>9.6827552540138733</c:v>
                </c:pt>
                <c:pt idx="536">
                  <c:v>9.0042319261972761</c:v>
                </c:pt>
                <c:pt idx="537">
                  <c:v>8.4525375502661113</c:v>
                </c:pt>
                <c:pt idx="538">
                  <c:v>8.0646067408058286</c:v>
                </c:pt>
                <c:pt idx="539">
                  <c:v>7.686015071497307</c:v>
                </c:pt>
                <c:pt idx="540">
                  <c:v>7.728106311531727</c:v>
                </c:pt>
                <c:pt idx="541">
                  <c:v>7.9257588498421221</c:v>
                </c:pt>
                <c:pt idx="542">
                  <c:v>7.6662608852611696</c:v>
                </c:pt>
                <c:pt idx="543">
                  <c:v>7.9366706975757779</c:v>
                </c:pt>
                <c:pt idx="544">
                  <c:v>8.2739518761362678</c:v>
                </c:pt>
                <c:pt idx="545">
                  <c:v>8.0445563566744482</c:v>
                </c:pt>
                <c:pt idx="546">
                  <c:v>7.716429450848433</c:v>
                </c:pt>
                <c:pt idx="547">
                  <c:v>7.8733792452617974</c:v>
                </c:pt>
                <c:pt idx="548">
                  <c:v>7.1260233109294706</c:v>
                </c:pt>
                <c:pt idx="549">
                  <c:v>6.6911625052446526</c:v>
                </c:pt>
                <c:pt idx="550">
                  <c:v>6.6543284294065588</c:v>
                </c:pt>
                <c:pt idx="551">
                  <c:v>6.1879161386122927</c:v>
                </c:pt>
                <c:pt idx="552">
                  <c:v>6.2357816701012574</c:v>
                </c:pt>
                <c:pt idx="553">
                  <c:v>6.2764549796968909</c:v>
                </c:pt>
                <c:pt idx="554">
                  <c:v>6.502184331722769</c:v>
                </c:pt>
                <c:pt idx="555">
                  <c:v>6.4541625712449653</c:v>
                </c:pt>
                <c:pt idx="556">
                  <c:v>5.8681828004190271</c:v>
                </c:pt>
                <c:pt idx="557">
                  <c:v>5.7023334942504977</c:v>
                </c:pt>
                <c:pt idx="558">
                  <c:v>5.4740944017716791</c:v>
                </c:pt>
                <c:pt idx="559">
                  <c:v>5.7686925666156101</c:v>
                </c:pt>
                <c:pt idx="560">
                  <c:v>5.3809274306839976</c:v>
                </c:pt>
                <c:pt idx="561">
                  <c:v>5.5532037366046447</c:v>
                </c:pt>
                <c:pt idx="562">
                  <c:v>6.1402444352827539</c:v>
                </c:pt>
                <c:pt idx="563">
                  <c:v>6.3477069294250956</c:v>
                </c:pt>
                <c:pt idx="564">
                  <c:v>6.2671867357230857</c:v>
                </c:pt>
                <c:pt idx="565">
                  <c:v>6.2369282635389904</c:v>
                </c:pt>
                <c:pt idx="566">
                  <c:v>5.6445869292386535</c:v>
                </c:pt>
                <c:pt idx="567">
                  <c:v>5.4552192837084741</c:v>
                </c:pt>
                <c:pt idx="568">
                  <c:v>5.2126439705266936</c:v>
                </c:pt>
                <c:pt idx="569">
                  <c:v>4.7618339169862383</c:v>
                </c:pt>
                <c:pt idx="570">
                  <c:v>3.9645780673577433</c:v>
                </c:pt>
                <c:pt idx="571">
                  <c:v>3.6786913667104333</c:v>
                </c:pt>
                <c:pt idx="572">
                  <c:v>3.1985623029317907</c:v>
                </c:pt>
                <c:pt idx="573">
                  <c:v>2.3681977890911377</c:v>
                </c:pt>
                <c:pt idx="574">
                  <c:v>2.0613153217762314</c:v>
                </c:pt>
                <c:pt idx="575">
                  <c:v>2.1398330947834627</c:v>
                </c:pt>
                <c:pt idx="576">
                  <c:v>2.8359103835415556</c:v>
                </c:pt>
                <c:pt idx="577">
                  <c:v>3.3703527023552473</c:v>
                </c:pt>
                <c:pt idx="578">
                  <c:v>3.3957886063495795</c:v>
                </c:pt>
                <c:pt idx="579">
                  <c:v>3.1141550154729671</c:v>
                </c:pt>
                <c:pt idx="580">
                  <c:v>3.6427082437765859</c:v>
                </c:pt>
                <c:pt idx="581">
                  <c:v>4.11577742369332</c:v>
                </c:pt>
                <c:pt idx="582">
                  <c:v>3.8781066912451356</c:v>
                </c:pt>
                <c:pt idx="583">
                  <c:v>3.6495649505399133</c:v>
                </c:pt>
                <c:pt idx="584">
                  <c:v>4.0907036036872215</c:v>
                </c:pt>
                <c:pt idx="585">
                  <c:v>3.7627777511840343</c:v>
                </c:pt>
                <c:pt idx="586">
                  <c:v>2.8017713524526622</c:v>
                </c:pt>
                <c:pt idx="587">
                  <c:v>2.9125325286762789</c:v>
                </c:pt>
                <c:pt idx="588">
                  <c:v>2.8535604575725921</c:v>
                </c:pt>
                <c:pt idx="589">
                  <c:v>2.708538392903725</c:v>
                </c:pt>
                <c:pt idx="590">
                  <c:v>2.491247370600485</c:v>
                </c:pt>
                <c:pt idx="591">
                  <c:v>2.5575004300000033</c:v>
                </c:pt>
                <c:pt idx="592">
                  <c:v>2.133550529364292</c:v>
                </c:pt>
                <c:pt idx="593">
                  <c:v>2.4780550829670061</c:v>
                </c:pt>
                <c:pt idx="594">
                  <c:v>2.3940758861331841</c:v>
                </c:pt>
                <c:pt idx="595">
                  <c:v>2.8105234007465607</c:v>
                </c:pt>
                <c:pt idx="596">
                  <c:v>2.4972852341018119</c:v>
                </c:pt>
                <c:pt idx="597">
                  <c:v>2.379572615928105</c:v>
                </c:pt>
                <c:pt idx="598">
                  <c:v>2.2138948399989067</c:v>
                </c:pt>
                <c:pt idx="599">
                  <c:v>1.9508551742127527</c:v>
                </c:pt>
                <c:pt idx="600">
                  <c:v>1.7152667435456692</c:v>
                </c:pt>
                <c:pt idx="601">
                  <c:v>2.2038985868982048</c:v>
                </c:pt>
                <c:pt idx="602">
                  <c:v>1.7062829128108017</c:v>
                </c:pt>
                <c:pt idx="603">
                  <c:v>2.0454862809122343</c:v>
                </c:pt>
                <c:pt idx="604">
                  <c:v>2.3535566782339115</c:v>
                </c:pt>
                <c:pt idx="605">
                  <c:v>2.280407037954856</c:v>
                </c:pt>
                <c:pt idx="606">
                  <c:v>2.0251493633540223</c:v>
                </c:pt>
                <c:pt idx="607">
                  <c:v>2.0002749740280508</c:v>
                </c:pt>
                <c:pt idx="608">
                  <c:v>2.0887162538305675</c:v>
                </c:pt>
                <c:pt idx="609">
                  <c:v>1.9925101844777924</c:v>
                </c:pt>
                <c:pt idx="610">
                  <c:v>2.0227884685305928</c:v>
                </c:pt>
                <c:pt idx="611">
                  <c:v>1.4071763119443539</c:v>
                </c:pt>
                <c:pt idx="612">
                  <c:v>1.5523957263026911</c:v>
                </c:pt>
                <c:pt idx="613">
                  <c:v>1.3994244226828929</c:v>
                </c:pt>
                <c:pt idx="614">
                  <c:v>1.9100914988711881</c:v>
                </c:pt>
                <c:pt idx="615">
                  <c:v>1.5112702263192279</c:v>
                </c:pt>
                <c:pt idx="616">
                  <c:v>1.2798259527309561</c:v>
                </c:pt>
                <c:pt idx="617">
                  <c:v>1.1512414991217557</c:v>
                </c:pt>
                <c:pt idx="618">
                  <c:v>1.203438102691494</c:v>
                </c:pt>
                <c:pt idx="619">
                  <c:v>1.7463254899543643</c:v>
                </c:pt>
                <c:pt idx="620">
                  <c:v>1.354007971047078</c:v>
                </c:pt>
                <c:pt idx="621">
                  <c:v>1.037142507733618</c:v>
                </c:pt>
                <c:pt idx="622">
                  <c:v>1.4594540789960946</c:v>
                </c:pt>
                <c:pt idx="623">
                  <c:v>1.7869450765792791</c:v>
                </c:pt>
                <c:pt idx="624">
                  <c:v>1.9138312725675628</c:v>
                </c:pt>
                <c:pt idx="625">
                  <c:v>2.2559632619151091</c:v>
                </c:pt>
                <c:pt idx="626">
                  <c:v>1.7597952346620218</c:v>
                </c:pt>
                <c:pt idx="627">
                  <c:v>1.6406035056756521</c:v>
                </c:pt>
                <c:pt idx="628">
                  <c:v>1.1141172584599452</c:v>
                </c:pt>
                <c:pt idx="629">
                  <c:v>0.72446301967956817</c:v>
                </c:pt>
                <c:pt idx="630">
                  <c:v>0.2834612057490144</c:v>
                </c:pt>
                <c:pt idx="631">
                  <c:v>-0.2866063549554751</c:v>
                </c:pt>
                <c:pt idx="632">
                  <c:v>-0.66287029571235223</c:v>
                </c:pt>
                <c:pt idx="633">
                  <c:v>-1.1154086631404889</c:v>
                </c:pt>
                <c:pt idx="634">
                  <c:v>-1.2070000750953713</c:v>
                </c:pt>
                <c:pt idx="635">
                  <c:v>-1.3595812876255597</c:v>
                </c:pt>
                <c:pt idx="636">
                  <c:v>-0.79766090633664255</c:v>
                </c:pt>
                <c:pt idx="637">
                  <c:v>-0.56010793436731909</c:v>
                </c:pt>
                <c:pt idx="638">
                  <c:v>-0.81598039577872183</c:v>
                </c:pt>
                <c:pt idx="639">
                  <c:v>-1.0721239375784177</c:v>
                </c:pt>
                <c:pt idx="640">
                  <c:v>-0.27485047056563239</c:v>
                </c:pt>
                <c:pt idx="641">
                  <c:v>0.33755436568238217</c:v>
                </c:pt>
                <c:pt idx="642">
                  <c:v>0.59822491236916009</c:v>
                </c:pt>
                <c:pt idx="643">
                  <c:v>0.27542352114447016</c:v>
                </c:pt>
                <c:pt idx="644">
                  <c:v>0.43268519184662313</c:v>
                </c:pt>
                <c:pt idx="645">
                  <c:v>0.44055680568640676</c:v>
                </c:pt>
                <c:pt idx="646">
                  <c:v>0.12574071113146182</c:v>
                </c:pt>
                <c:pt idx="647">
                  <c:v>0.48630649115249908</c:v>
                </c:pt>
                <c:pt idx="648">
                  <c:v>0.655214492092971</c:v>
                </c:pt>
                <c:pt idx="649">
                  <c:v>0.52663649043268679</c:v>
                </c:pt>
                <c:pt idx="650">
                  <c:v>0.12789844670214381</c:v>
                </c:pt>
                <c:pt idx="651">
                  <c:v>0.25277482442173443</c:v>
                </c:pt>
                <c:pt idx="652">
                  <c:v>0.5388475820354921</c:v>
                </c:pt>
                <c:pt idx="653">
                  <c:v>0.87044298249293639</c:v>
                </c:pt>
                <c:pt idx="654">
                  <c:v>1.2360885156485337</c:v>
                </c:pt>
                <c:pt idx="655">
                  <c:v>1.9413221058861452</c:v>
                </c:pt>
                <c:pt idx="656">
                  <c:v>1.8603470627317924</c:v>
                </c:pt>
                <c:pt idx="657">
                  <c:v>2.0356285823500904</c:v>
                </c:pt>
                <c:pt idx="658">
                  <c:v>2.3285690100975369</c:v>
                </c:pt>
                <c:pt idx="659">
                  <c:v>1.961820950700774</c:v>
                </c:pt>
                <c:pt idx="660">
                  <c:v>2.2159649802261923</c:v>
                </c:pt>
                <c:pt idx="661">
                  <c:v>2.573047974625954</c:v>
                </c:pt>
                <c:pt idx="662">
                  <c:v>2.6997613447193354</c:v>
                </c:pt>
                <c:pt idx="663">
                  <c:v>2.5626074925220932</c:v>
                </c:pt>
                <c:pt idx="664">
                  <c:v>2.2306397984157704</c:v>
                </c:pt>
                <c:pt idx="665">
                  <c:v>2.4618936757932688</c:v>
                </c:pt>
                <c:pt idx="666">
                  <c:v>2.556715818689685</c:v>
                </c:pt>
                <c:pt idx="667">
                  <c:v>2.2791507753400406</c:v>
                </c:pt>
                <c:pt idx="668">
                  <c:v>2.3976147178863676</c:v>
                </c:pt>
                <c:pt idx="669">
                  <c:v>2.4652294411633564</c:v>
                </c:pt>
                <c:pt idx="670">
                  <c:v>2.4697691679087868</c:v>
                </c:pt>
                <c:pt idx="671">
                  <c:v>2.4126713892078095</c:v>
                </c:pt>
                <c:pt idx="672">
                  <c:v>2.9199386468878377</c:v>
                </c:pt>
                <c:pt idx="673">
                  <c:v>2.8008499156966873</c:v>
                </c:pt>
                <c:pt idx="674">
                  <c:v>2.7788150569452821</c:v>
                </c:pt>
                <c:pt idx="675">
                  <c:v>2.1421960207272859</c:v>
                </c:pt>
                <c:pt idx="676">
                  <c:v>2.1639520572528816</c:v>
                </c:pt>
                <c:pt idx="677">
                  <c:v>2.5943613018687461</c:v>
                </c:pt>
                <c:pt idx="678">
                  <c:v>2.3831938100477599</c:v>
                </c:pt>
                <c:pt idx="679">
                  <c:v>2.3297475620306063</c:v>
                </c:pt>
                <c:pt idx="680">
                  <c:v>2.077915191041023</c:v>
                </c:pt>
                <c:pt idx="681">
                  <c:v>1.3494148203444709</c:v>
                </c:pt>
                <c:pt idx="682">
                  <c:v>1.0839121699476069</c:v>
                </c:pt>
                <c:pt idx="683">
                  <c:v>1.2065018222535009</c:v>
                </c:pt>
                <c:pt idx="684">
                  <c:v>1.7181449992385134</c:v>
                </c:pt>
                <c:pt idx="685">
                  <c:v>1.8588006837014905</c:v>
                </c:pt>
                <c:pt idx="686">
                  <c:v>1.4990098846655051</c:v>
                </c:pt>
                <c:pt idx="687">
                  <c:v>1.0764317586179628</c:v>
                </c:pt>
                <c:pt idx="688">
                  <c:v>0.6587766766302936</c:v>
                </c:pt>
                <c:pt idx="689">
                  <c:v>-0.12479242210290435</c:v>
                </c:pt>
                <c:pt idx="690">
                  <c:v>0.13380008453183226</c:v>
                </c:pt>
                <c:pt idx="691">
                  <c:v>0.27835576640924653</c:v>
                </c:pt>
                <c:pt idx="692">
                  <c:v>-9.3979581591195516E-2</c:v>
                </c:pt>
                <c:pt idx="693">
                  <c:v>-5.3452030477528875E-2</c:v>
                </c:pt>
                <c:pt idx="694">
                  <c:v>-0.48416989395980098</c:v>
                </c:pt>
                <c:pt idx="695">
                  <c:v>-0.94483621146996277</c:v>
                </c:pt>
                <c:pt idx="696">
                  <c:v>-1.226723811723158</c:v>
                </c:pt>
                <c:pt idx="697">
                  <c:v>-1.3211770722613214</c:v>
                </c:pt>
                <c:pt idx="698">
                  <c:v>-1.4552544975122716</c:v>
                </c:pt>
                <c:pt idx="699">
                  <c:v>-1.5668843732865554</c:v>
                </c:pt>
                <c:pt idx="700">
                  <c:v>-1.0339091460897574</c:v>
                </c:pt>
                <c:pt idx="701">
                  <c:v>-0.98599228331046385</c:v>
                </c:pt>
                <c:pt idx="702">
                  <c:v>-0.84554734955644406</c:v>
                </c:pt>
                <c:pt idx="703">
                  <c:v>-1.2835194930129405</c:v>
                </c:pt>
                <c:pt idx="704">
                  <c:v>-1.11597198915351</c:v>
                </c:pt>
                <c:pt idx="705">
                  <c:v>-1.2719715955863344</c:v>
                </c:pt>
                <c:pt idx="706">
                  <c:v>-0.68710657227844929</c:v>
                </c:pt>
                <c:pt idx="707">
                  <c:v>-0.61258206102557633</c:v>
                </c:pt>
                <c:pt idx="708">
                  <c:v>-0.57444557870395174</c:v>
                </c:pt>
                <c:pt idx="709">
                  <c:v>-0.46475733887908671</c:v>
                </c:pt>
                <c:pt idx="710">
                  <c:v>-0.81598579145831673</c:v>
                </c:pt>
                <c:pt idx="711">
                  <c:v>-0.69171749041837405</c:v>
                </c:pt>
                <c:pt idx="712">
                  <c:v>-0.32315011463545867</c:v>
                </c:pt>
                <c:pt idx="713">
                  <c:v>-0.33307151999768131</c:v>
                </c:pt>
                <c:pt idx="714">
                  <c:v>-0.13091970191180047</c:v>
                </c:pt>
                <c:pt idx="715">
                  <c:v>-0.30647114666268499</c:v>
                </c:pt>
                <c:pt idx="716">
                  <c:v>-0.65293465302710785</c:v>
                </c:pt>
                <c:pt idx="717">
                  <c:v>-0.56755472701602261</c:v>
                </c:pt>
                <c:pt idx="718">
                  <c:v>-0.54179731032977974</c:v>
                </c:pt>
                <c:pt idx="719">
                  <c:v>-0.66265216402588323</c:v>
                </c:pt>
                <c:pt idx="720">
                  <c:v>-0.40720150466569688</c:v>
                </c:pt>
                <c:pt idx="721">
                  <c:v>-0.59285002648107121</c:v>
                </c:pt>
                <c:pt idx="722">
                  <c:v>0.13176913720243105</c:v>
                </c:pt>
                <c:pt idx="723">
                  <c:v>-0.15668932656342119</c:v>
                </c:pt>
                <c:pt idx="724">
                  <c:v>-0.8816658646220068</c:v>
                </c:pt>
                <c:pt idx="725">
                  <c:v>-0.73120303173367995</c:v>
                </c:pt>
                <c:pt idx="726">
                  <c:v>-0.59238097234516596</c:v>
                </c:pt>
                <c:pt idx="727">
                  <c:v>-0.78367668221843079</c:v>
                </c:pt>
                <c:pt idx="728">
                  <c:v>-0.62266182594082198</c:v>
                </c:pt>
                <c:pt idx="729">
                  <c:v>-0.37316564035900612</c:v>
                </c:pt>
                <c:pt idx="730">
                  <c:v>-0.49515162839532312</c:v>
                </c:pt>
                <c:pt idx="731">
                  <c:v>-0.24923132516501686</c:v>
                </c:pt>
                <c:pt idx="732">
                  <c:v>-0.22727413072056832</c:v>
                </c:pt>
                <c:pt idx="733">
                  <c:v>-0.33543540705238278</c:v>
                </c:pt>
                <c:pt idx="734">
                  <c:v>-0.70412821996019914</c:v>
                </c:pt>
                <c:pt idx="735">
                  <c:v>-1.2511404669412125</c:v>
                </c:pt>
                <c:pt idx="736">
                  <c:v>-1.5661657176132533</c:v>
                </c:pt>
                <c:pt idx="737">
                  <c:v>-1.3457527240155529</c:v>
                </c:pt>
                <c:pt idx="738">
                  <c:v>-1.7786792792193007</c:v>
                </c:pt>
                <c:pt idx="739">
                  <c:v>-1.9887690921525527</c:v>
                </c:pt>
                <c:pt idx="740">
                  <c:v>-2.0433568829216338</c:v>
                </c:pt>
                <c:pt idx="741">
                  <c:v>-2.3914794181551513</c:v>
                </c:pt>
                <c:pt idx="742">
                  <c:v>-2.6634735458970611</c:v>
                </c:pt>
                <c:pt idx="743">
                  <c:v>-2.637450670383779</c:v>
                </c:pt>
                <c:pt idx="744">
                  <c:v>-2.3969614714545018</c:v>
                </c:pt>
                <c:pt idx="745">
                  <c:v>-2.4088541750702306</c:v>
                </c:pt>
                <c:pt idx="746">
                  <c:v>-2.4310110825637126</c:v>
                </c:pt>
                <c:pt idx="747">
                  <c:v>-2.5072070158208324</c:v>
                </c:pt>
                <c:pt idx="748">
                  <c:v>-2.2863732124641434</c:v>
                </c:pt>
                <c:pt idx="749">
                  <c:v>-2.9322466832848573</c:v>
                </c:pt>
                <c:pt idx="750">
                  <c:v>-2.8070529024514008</c:v>
                </c:pt>
                <c:pt idx="751">
                  <c:v>-1.9789419941037127</c:v>
                </c:pt>
                <c:pt idx="752">
                  <c:v>-1.6828563735428803</c:v>
                </c:pt>
                <c:pt idx="753">
                  <c:v>-1.6649281018440774</c:v>
                </c:pt>
                <c:pt idx="754">
                  <c:v>-1.6364879296159058</c:v>
                </c:pt>
                <c:pt idx="755">
                  <c:v>-1.6777683579593441</c:v>
                </c:pt>
                <c:pt idx="756">
                  <c:v>-1.4129125741008557</c:v>
                </c:pt>
                <c:pt idx="757">
                  <c:v>-1.4241011011790223</c:v>
                </c:pt>
                <c:pt idx="758">
                  <c:v>-1.1045385757878605</c:v>
                </c:pt>
                <c:pt idx="759">
                  <c:v>-1.3388563449712509</c:v>
                </c:pt>
                <c:pt idx="760">
                  <c:v>-1.5603050065103179</c:v>
                </c:pt>
                <c:pt idx="761">
                  <c:v>-1.9807136964649987</c:v>
                </c:pt>
                <c:pt idx="762">
                  <c:v>-1.834912703113001</c:v>
                </c:pt>
                <c:pt idx="763">
                  <c:v>-2.0579594347507317</c:v>
                </c:pt>
                <c:pt idx="764">
                  <c:v>-2.121121140100692</c:v>
                </c:pt>
                <c:pt idx="765">
                  <c:v>-2.4425849558796191</c:v>
                </c:pt>
                <c:pt idx="766">
                  <c:v>-1.9625251156051966</c:v>
                </c:pt>
                <c:pt idx="767">
                  <c:v>-2.3488889424723665</c:v>
                </c:pt>
                <c:pt idx="768">
                  <c:v>-2.6359604559374996</c:v>
                </c:pt>
                <c:pt idx="769">
                  <c:v>-2.0753723248535478</c:v>
                </c:pt>
                <c:pt idx="770">
                  <c:v>-1.5771572489118857</c:v>
                </c:pt>
                <c:pt idx="771">
                  <c:v>-1.5230899608004118</c:v>
                </c:pt>
                <c:pt idx="772">
                  <c:v>-1.1849372844353596</c:v>
                </c:pt>
                <c:pt idx="773">
                  <c:v>-1.3278887845001075</c:v>
                </c:pt>
                <c:pt idx="774">
                  <c:v>-1.315043449864161</c:v>
                </c:pt>
                <c:pt idx="775">
                  <c:v>-2.009368080356742</c:v>
                </c:pt>
                <c:pt idx="776">
                  <c:v>-1.9041447452675979</c:v>
                </c:pt>
                <c:pt idx="777">
                  <c:v>-1.6550699798138244</c:v>
                </c:pt>
                <c:pt idx="778">
                  <c:v>-1.3259537054051309</c:v>
                </c:pt>
                <c:pt idx="779">
                  <c:v>-1.4430306306895542</c:v>
                </c:pt>
                <c:pt idx="780">
                  <c:v>-1.6673505398963062</c:v>
                </c:pt>
                <c:pt idx="781">
                  <c:v>-1.6290385019994789</c:v>
                </c:pt>
                <c:pt idx="782">
                  <c:v>-0.99063197960906435</c:v>
                </c:pt>
                <c:pt idx="783">
                  <c:v>-1.1302478579635407</c:v>
                </c:pt>
                <c:pt idx="784">
                  <c:v>-1.513493633289936</c:v>
                </c:pt>
                <c:pt idx="785">
                  <c:v>-1.5414719543464823</c:v>
                </c:pt>
                <c:pt idx="786">
                  <c:v>-1.3279435678967264</c:v>
                </c:pt>
                <c:pt idx="787">
                  <c:v>-1.0458730340883842</c:v>
                </c:pt>
                <c:pt idx="788">
                  <c:v>-0.71816778210581311</c:v>
                </c:pt>
                <c:pt idx="789">
                  <c:v>-0.52950838480397844</c:v>
                </c:pt>
                <c:pt idx="790">
                  <c:v>-0.46500344672865074</c:v>
                </c:pt>
                <c:pt idx="791">
                  <c:v>-0.47761740482129134</c:v>
                </c:pt>
                <c:pt idx="792">
                  <c:v>-0.99002566536545811</c:v>
                </c:pt>
                <c:pt idx="793">
                  <c:v>-1.3677206468433634</c:v>
                </c:pt>
                <c:pt idx="794">
                  <c:v>-1.7507085904198079</c:v>
                </c:pt>
                <c:pt idx="795">
                  <c:v>-1.8857325381941599</c:v>
                </c:pt>
                <c:pt idx="796">
                  <c:v>-1.8421474443957464</c:v>
                </c:pt>
                <c:pt idx="797">
                  <c:v>-1.7731536086982136</c:v>
                </c:pt>
                <c:pt idx="798">
                  <c:v>-2.3359193599481078</c:v>
                </c:pt>
                <c:pt idx="799">
                  <c:v>-2.9208842948776979</c:v>
                </c:pt>
                <c:pt idx="800">
                  <c:v>-2.6853753733852272</c:v>
                </c:pt>
                <c:pt idx="801">
                  <c:v>-2.8682778970073355</c:v>
                </c:pt>
                <c:pt idx="802">
                  <c:v>-3.0582431546090656</c:v>
                </c:pt>
                <c:pt idx="803">
                  <c:v>-3.2692177234605433</c:v>
                </c:pt>
                <c:pt idx="804">
                  <c:v>-3.2172474047935529</c:v>
                </c:pt>
                <c:pt idx="805">
                  <c:v>-2.8035849860494677</c:v>
                </c:pt>
                <c:pt idx="806">
                  <c:v>-2.582622296056269</c:v>
                </c:pt>
                <c:pt idx="807">
                  <c:v>-2.1672629773599978</c:v>
                </c:pt>
                <c:pt idx="808">
                  <c:v>-1.7360408651545074</c:v>
                </c:pt>
                <c:pt idx="809">
                  <c:v>-1.9382543345986338</c:v>
                </c:pt>
                <c:pt idx="810">
                  <c:v>-2.1447909009291592</c:v>
                </c:pt>
                <c:pt idx="811">
                  <c:v>-1.8446651305708786</c:v>
                </c:pt>
                <c:pt idx="812">
                  <c:v>-0.63398909668730163</c:v>
                </c:pt>
                <c:pt idx="813">
                  <c:v>-1.0197285183152087</c:v>
                </c:pt>
                <c:pt idx="814">
                  <c:v>-0.7271939421656386</c:v>
                </c:pt>
                <c:pt idx="815">
                  <c:v>-0.76808006892034175</c:v>
                </c:pt>
                <c:pt idx="816">
                  <c:v>2.4675908982311475E-2</c:v>
                </c:pt>
                <c:pt idx="817">
                  <c:v>0.30802600390259688</c:v>
                </c:pt>
                <c:pt idx="818">
                  <c:v>0.86097292006376691</c:v>
                </c:pt>
                <c:pt idx="819">
                  <c:v>1.1473056041685601</c:v>
                </c:pt>
                <c:pt idx="820">
                  <c:v>1.0950515186374459</c:v>
                </c:pt>
                <c:pt idx="821">
                  <c:v>0.80734377588823447</c:v>
                </c:pt>
                <c:pt idx="822">
                  <c:v>1.2350138411375566</c:v>
                </c:pt>
                <c:pt idx="823">
                  <c:v>1.2576293827613234</c:v>
                </c:pt>
                <c:pt idx="824">
                  <c:v>1.6103026502544298</c:v>
                </c:pt>
                <c:pt idx="825">
                  <c:v>1.5816803235021002</c:v>
                </c:pt>
                <c:pt idx="826">
                  <c:v>1.6856302426590741</c:v>
                </c:pt>
                <c:pt idx="827">
                  <c:v>1.0997897679823296</c:v>
                </c:pt>
                <c:pt idx="828">
                  <c:v>1.13239746953371</c:v>
                </c:pt>
                <c:pt idx="829">
                  <c:v>1.5492084368058161</c:v>
                </c:pt>
                <c:pt idx="830">
                  <c:v>1.9419269870983007</c:v>
                </c:pt>
                <c:pt idx="831">
                  <c:v>1.778915778365769</c:v>
                </c:pt>
                <c:pt idx="832">
                  <c:v>1.7227916087192279</c:v>
                </c:pt>
                <c:pt idx="833">
                  <c:v>1.4717216662515571</c:v>
                </c:pt>
                <c:pt idx="834">
                  <c:v>1.1332317091838175</c:v>
                </c:pt>
                <c:pt idx="835">
                  <c:v>0.6792206444797606</c:v>
                </c:pt>
                <c:pt idx="836">
                  <c:v>1.1145065917416057</c:v>
                </c:pt>
                <c:pt idx="837">
                  <c:v>1.4476679224300522</c:v>
                </c:pt>
                <c:pt idx="838">
                  <c:v>1.7421973578159442</c:v>
                </c:pt>
                <c:pt idx="839">
                  <c:v>1.6127086342232932</c:v>
                </c:pt>
                <c:pt idx="840">
                  <c:v>0.93313749762301224</c:v>
                </c:pt>
                <c:pt idx="841">
                  <c:v>0.73580442659857326</c:v>
                </c:pt>
                <c:pt idx="842">
                  <c:v>0.65023183464383116</c:v>
                </c:pt>
                <c:pt idx="843">
                  <c:v>0.60416873175561214</c:v>
                </c:pt>
                <c:pt idx="844">
                  <c:v>0.84548086370581799</c:v>
                </c:pt>
                <c:pt idx="845">
                  <c:v>0.62972149371927832</c:v>
                </c:pt>
                <c:pt idx="846">
                  <c:v>0.72342409331208046</c:v>
                </c:pt>
                <c:pt idx="847">
                  <c:v>0.7630740241579731</c:v>
                </c:pt>
                <c:pt idx="848">
                  <c:v>0.67813993512985937</c:v>
                </c:pt>
                <c:pt idx="849">
                  <c:v>0.55680748141730674</c:v>
                </c:pt>
                <c:pt idx="850">
                  <c:v>0.5156667075437763</c:v>
                </c:pt>
                <c:pt idx="851">
                  <c:v>0.27417172330946493</c:v>
                </c:pt>
                <c:pt idx="852">
                  <c:v>0.19090606364551099</c:v>
                </c:pt>
                <c:pt idx="853">
                  <c:v>-0.18138888040494863</c:v>
                </c:pt>
                <c:pt idx="854">
                  <c:v>-0.83323724769311247</c:v>
                </c:pt>
                <c:pt idx="855">
                  <c:v>-1.0651921661641417</c:v>
                </c:pt>
                <c:pt idx="856">
                  <c:v>-1.0852087089058975</c:v>
                </c:pt>
                <c:pt idx="857">
                  <c:v>-0.91947422051241623</c:v>
                </c:pt>
                <c:pt idx="858">
                  <c:v>-1.3284492730107884</c:v>
                </c:pt>
                <c:pt idx="859">
                  <c:v>-1.7247168714640311</c:v>
                </c:pt>
                <c:pt idx="860">
                  <c:v>-1.8427947011191628</c:v>
                </c:pt>
                <c:pt idx="861">
                  <c:v>-2.0676804882477646</c:v>
                </c:pt>
                <c:pt idx="862">
                  <c:v>-2.4589890921121524</c:v>
                </c:pt>
                <c:pt idx="863">
                  <c:v>-2.792511843054609</c:v>
                </c:pt>
                <c:pt idx="864">
                  <c:v>-2.7158105602967395</c:v>
                </c:pt>
                <c:pt idx="865">
                  <c:v>-2.3081889989924513</c:v>
                </c:pt>
                <c:pt idx="866">
                  <c:v>-2.4012373108849721</c:v>
                </c:pt>
                <c:pt idx="867">
                  <c:v>-2.4356205365402266</c:v>
                </c:pt>
                <c:pt idx="868">
                  <c:v>-2.274356472745378</c:v>
                </c:pt>
                <c:pt idx="869">
                  <c:v>-2.2736732507490087</c:v>
                </c:pt>
                <c:pt idx="870">
                  <c:v>-2.3631970958261221</c:v>
                </c:pt>
                <c:pt idx="871">
                  <c:v>-2.5570620134003486</c:v>
                </c:pt>
                <c:pt idx="872">
                  <c:v>-1.6192339776884597</c:v>
                </c:pt>
                <c:pt idx="873">
                  <c:v>-1.6889636956933249</c:v>
                </c:pt>
                <c:pt idx="874">
                  <c:v>-1.5919441941430121</c:v>
                </c:pt>
                <c:pt idx="875">
                  <c:v>-1.5931794653780362</c:v>
                </c:pt>
                <c:pt idx="876">
                  <c:v>-0.97093712691844281</c:v>
                </c:pt>
                <c:pt idx="877">
                  <c:v>-0.47436047331594206</c:v>
                </c:pt>
                <c:pt idx="878">
                  <c:v>1.074180690885119E-2</c:v>
                </c:pt>
                <c:pt idx="879">
                  <c:v>0.19707040705316484</c:v>
                </c:pt>
                <c:pt idx="880">
                  <c:v>0.36524723723963598</c:v>
                </c:pt>
                <c:pt idx="881">
                  <c:v>0.44527938849578674</c:v>
                </c:pt>
                <c:pt idx="882">
                  <c:v>0.37742902213528517</c:v>
                </c:pt>
                <c:pt idx="883">
                  <c:v>0.35490906218270479</c:v>
                </c:pt>
                <c:pt idx="884">
                  <c:v>0.77903909036868757</c:v>
                </c:pt>
                <c:pt idx="885">
                  <c:v>0.98827862867027549</c:v>
                </c:pt>
                <c:pt idx="886">
                  <c:v>1.2072040621466593</c:v>
                </c:pt>
                <c:pt idx="887">
                  <c:v>0.98693260399374982</c:v>
                </c:pt>
                <c:pt idx="888">
                  <c:v>1.3629750619952186</c:v>
                </c:pt>
                <c:pt idx="889">
                  <c:v>1.951597424008608</c:v>
                </c:pt>
                <c:pt idx="890">
                  <c:v>1.8343046217234529</c:v>
                </c:pt>
                <c:pt idx="891">
                  <c:v>1.9438211441929387</c:v>
                </c:pt>
                <c:pt idx="892">
                  <c:v>1.5679510874226319</c:v>
                </c:pt>
                <c:pt idx="893">
                  <c:v>1.6499701077886206</c:v>
                </c:pt>
                <c:pt idx="894">
                  <c:v>1.6085060571836143</c:v>
                </c:pt>
                <c:pt idx="895">
                  <c:v>1.8819277594724555</c:v>
                </c:pt>
                <c:pt idx="896">
                  <c:v>2.0029271452725537</c:v>
                </c:pt>
                <c:pt idx="897">
                  <c:v>2.7538635797414828</c:v>
                </c:pt>
                <c:pt idx="898">
                  <c:v>2.7441392317067304</c:v>
                </c:pt>
                <c:pt idx="899">
                  <c:v>2.9400065561472526</c:v>
                </c:pt>
                <c:pt idx="900">
                  <c:v>2.7934321287155375</c:v>
                </c:pt>
                <c:pt idx="901">
                  <c:v>2.957001338439869</c:v>
                </c:pt>
                <c:pt idx="902">
                  <c:v>3.0446356495735718</c:v>
                </c:pt>
                <c:pt idx="903">
                  <c:v>3.2263925966376306</c:v>
                </c:pt>
                <c:pt idx="904">
                  <c:v>3.3481247423455445</c:v>
                </c:pt>
                <c:pt idx="905">
                  <c:v>3.1369253210276566</c:v>
                </c:pt>
                <c:pt idx="906">
                  <c:v>2.7009391424499589</c:v>
                </c:pt>
                <c:pt idx="907">
                  <c:v>2.6478609248981093</c:v>
                </c:pt>
                <c:pt idx="908">
                  <c:v>2.5443878089347858</c:v>
                </c:pt>
                <c:pt idx="909">
                  <c:v>3.0149223052485197</c:v>
                </c:pt>
                <c:pt idx="910">
                  <c:v>3.097534264714898</c:v>
                </c:pt>
                <c:pt idx="911">
                  <c:v>3.061071102028313</c:v>
                </c:pt>
                <c:pt idx="912">
                  <c:v>3.1212801648169748</c:v>
                </c:pt>
                <c:pt idx="913">
                  <c:v>3.0336660428249469</c:v>
                </c:pt>
                <c:pt idx="914">
                  <c:v>2.7345894765740146</c:v>
                </c:pt>
                <c:pt idx="915">
                  <c:v>2.7904155378511</c:v>
                </c:pt>
                <c:pt idx="916">
                  <c:v>2.5433774206392412</c:v>
                </c:pt>
                <c:pt idx="917">
                  <c:v>2.7742070594980293</c:v>
                </c:pt>
                <c:pt idx="918">
                  <c:v>2.9302057553491059</c:v>
                </c:pt>
                <c:pt idx="919">
                  <c:v>3.1720757408092606</c:v>
                </c:pt>
                <c:pt idx="920">
                  <c:v>2.8074795517749118</c:v>
                </c:pt>
                <c:pt idx="921">
                  <c:v>2.81501930879045</c:v>
                </c:pt>
                <c:pt idx="922">
                  <c:v>2.6144865659841612</c:v>
                </c:pt>
                <c:pt idx="923">
                  <c:v>2.4753732933064994</c:v>
                </c:pt>
                <c:pt idx="924">
                  <c:v>2.0999489202786989</c:v>
                </c:pt>
                <c:pt idx="925">
                  <c:v>2.6063475312621178</c:v>
                </c:pt>
                <c:pt idx="926">
                  <c:v>2.6501930023877454</c:v>
                </c:pt>
                <c:pt idx="927">
                  <c:v>2.2264932149011454</c:v>
                </c:pt>
                <c:pt idx="928">
                  <c:v>2.1750219205336987</c:v>
                </c:pt>
                <c:pt idx="929">
                  <c:v>2.3839207479550337</c:v>
                </c:pt>
                <c:pt idx="930">
                  <c:v>2.2252662623858788</c:v>
                </c:pt>
                <c:pt idx="931">
                  <c:v>1.8394016011360217</c:v>
                </c:pt>
                <c:pt idx="932">
                  <c:v>2.0506744478530039</c:v>
                </c:pt>
                <c:pt idx="933">
                  <c:v>2.3987194984973379</c:v>
                </c:pt>
                <c:pt idx="934">
                  <c:v>2.8524329106698034</c:v>
                </c:pt>
                <c:pt idx="935">
                  <c:v>3.1380567729228979</c:v>
                </c:pt>
                <c:pt idx="936">
                  <c:v>3.3049322349339669</c:v>
                </c:pt>
                <c:pt idx="937">
                  <c:v>3.5125276431397157</c:v>
                </c:pt>
                <c:pt idx="938">
                  <c:v>3.6583777095367238</c:v>
                </c:pt>
                <c:pt idx="939">
                  <c:v>3.8404007023495859</c:v>
                </c:pt>
                <c:pt idx="940">
                  <c:v>3.2679267303473756</c:v>
                </c:pt>
                <c:pt idx="941">
                  <c:v>3.3700626130401092</c:v>
                </c:pt>
                <c:pt idx="942">
                  <c:v>3.4202416720867514</c:v>
                </c:pt>
                <c:pt idx="943">
                  <c:v>3.6526282827423895</c:v>
                </c:pt>
                <c:pt idx="944">
                  <c:v>3.6915267731776442</c:v>
                </c:pt>
                <c:pt idx="945">
                  <c:v>4.0681915999487943</c:v>
                </c:pt>
                <c:pt idx="946">
                  <c:v>3.9949599158059854</c:v>
                </c:pt>
                <c:pt idx="947">
                  <c:v>4.0552378485936806</c:v>
                </c:pt>
                <c:pt idx="948">
                  <c:v>3.9003538347032833</c:v>
                </c:pt>
                <c:pt idx="949">
                  <c:v>4.2860748767887804</c:v>
                </c:pt>
                <c:pt idx="950">
                  <c:v>4.1468722459323715</c:v>
                </c:pt>
                <c:pt idx="951">
                  <c:v>3.918215743283934</c:v>
                </c:pt>
                <c:pt idx="952">
                  <c:v>3.6788135223562346</c:v>
                </c:pt>
                <c:pt idx="953">
                  <c:v>3.9058615087728925</c:v>
                </c:pt>
                <c:pt idx="954">
                  <c:v>3.7784951719740945</c:v>
                </c:pt>
                <c:pt idx="955">
                  <c:v>4.0808631201711725</c:v>
                </c:pt>
                <c:pt idx="956">
                  <c:v>3.8097001282786289</c:v>
                </c:pt>
                <c:pt idx="957">
                  <c:v>4.0110825538038037</c:v>
                </c:pt>
                <c:pt idx="958">
                  <c:v>3.9745664563861629</c:v>
                </c:pt>
                <c:pt idx="959">
                  <c:v>4.0872427890137493</c:v>
                </c:pt>
                <c:pt idx="960">
                  <c:v>4.3815662003724185</c:v>
                </c:pt>
                <c:pt idx="961">
                  <c:v>4.6693782082009117</c:v>
                </c:pt>
                <c:pt idx="962">
                  <c:v>4.5765941981848801</c:v>
                </c:pt>
                <c:pt idx="963">
                  <c:v>4.277278333751056</c:v>
                </c:pt>
                <c:pt idx="964">
                  <c:v>4.0076050332409192</c:v>
                </c:pt>
                <c:pt idx="965">
                  <c:v>3.9739929347227645</c:v>
                </c:pt>
                <c:pt idx="966">
                  <c:v>3.7242954577595189</c:v>
                </c:pt>
                <c:pt idx="967">
                  <c:v>3.5431788491572012</c:v>
                </c:pt>
                <c:pt idx="968">
                  <c:v>3.3368388974584957</c:v>
                </c:pt>
                <c:pt idx="969">
                  <c:v>3.9192057948923558</c:v>
                </c:pt>
                <c:pt idx="970">
                  <c:v>3.8915668961258478</c:v>
                </c:pt>
                <c:pt idx="971">
                  <c:v>3.5674125059630839</c:v>
                </c:pt>
                <c:pt idx="972">
                  <c:v>3.0479583323182924</c:v>
                </c:pt>
                <c:pt idx="973">
                  <c:v>3.651857453143994</c:v>
                </c:pt>
                <c:pt idx="974">
                  <c:v>3.0981928951847708</c:v>
                </c:pt>
                <c:pt idx="975">
                  <c:v>2.8869227004081441</c:v>
                </c:pt>
                <c:pt idx="976">
                  <c:v>2.5801891395329855</c:v>
                </c:pt>
                <c:pt idx="977">
                  <c:v>2.2071318087093235</c:v>
                </c:pt>
                <c:pt idx="978">
                  <c:v>2.0269690441128141</c:v>
                </c:pt>
                <c:pt idx="979">
                  <c:v>1.8345059878030112</c:v>
                </c:pt>
                <c:pt idx="980">
                  <c:v>1.6750962045132138</c:v>
                </c:pt>
                <c:pt idx="981">
                  <c:v>1.4007874625691861</c:v>
                </c:pt>
                <c:pt idx="982">
                  <c:v>1.5805262997688705</c:v>
                </c:pt>
                <c:pt idx="983">
                  <c:v>0.97308633489954544</c:v>
                </c:pt>
                <c:pt idx="984">
                  <c:v>0.60936676770010234</c:v>
                </c:pt>
                <c:pt idx="985">
                  <c:v>0.72834196043820654</c:v>
                </c:pt>
                <c:pt idx="986">
                  <c:v>0.73919254909293508</c:v>
                </c:pt>
                <c:pt idx="987">
                  <c:v>0.356614622258148</c:v>
                </c:pt>
                <c:pt idx="988">
                  <c:v>0.15519215814222184</c:v>
                </c:pt>
                <c:pt idx="989">
                  <c:v>-8.8472957088527482E-2</c:v>
                </c:pt>
                <c:pt idx="990">
                  <c:v>-0.62481492805963879</c:v>
                </c:pt>
                <c:pt idx="991">
                  <c:v>-1.3440222271529725</c:v>
                </c:pt>
                <c:pt idx="992">
                  <c:v>-1.388139114133617</c:v>
                </c:pt>
                <c:pt idx="993">
                  <c:v>-1.5411674396178545</c:v>
                </c:pt>
                <c:pt idx="994">
                  <c:v>-1.6677664991556462</c:v>
                </c:pt>
                <c:pt idx="995">
                  <c:v>-2.0513895525478447</c:v>
                </c:pt>
                <c:pt idx="996">
                  <c:v>-1.9904879541509686</c:v>
                </c:pt>
                <c:pt idx="997">
                  <c:v>-1.8876836218295394</c:v>
                </c:pt>
                <c:pt idx="998">
                  <c:v>-2.1350707455516593</c:v>
                </c:pt>
                <c:pt idx="999">
                  <c:v>-2.0624653143092084</c:v>
                </c:pt>
                <c:pt idx="1000">
                  <c:v>-3.249851854694922</c:v>
                </c:pt>
                <c:pt idx="1001">
                  <c:v>-3.7903670387944084</c:v>
                </c:pt>
                <c:pt idx="1002">
                  <c:v>-4.4062417719618221</c:v>
                </c:pt>
                <c:pt idx="1003">
                  <c:v>-4.3575597464960119</c:v>
                </c:pt>
                <c:pt idx="1004">
                  <c:v>-4.5007582645315303</c:v>
                </c:pt>
                <c:pt idx="1005">
                  <c:v>-4.0715962430142962</c:v>
                </c:pt>
                <c:pt idx="1006">
                  <c:v>-4.5132173166055694</c:v>
                </c:pt>
                <c:pt idx="1007">
                  <c:v>-4.6646797544738661</c:v>
                </c:pt>
                <c:pt idx="1008">
                  <c:v>-5.100203711654407</c:v>
                </c:pt>
                <c:pt idx="1009">
                  <c:v>-5.0517340416541971</c:v>
                </c:pt>
                <c:pt idx="1010">
                  <c:v>-5.1839782061180353</c:v>
                </c:pt>
                <c:pt idx="1011">
                  <c:v>-5.4270761606815023</c:v>
                </c:pt>
                <c:pt idx="1012">
                  <c:v>-5.8794420132276963</c:v>
                </c:pt>
                <c:pt idx="1013">
                  <c:v>-5.5655295719699147</c:v>
                </c:pt>
                <c:pt idx="1014">
                  <c:v>-5.446264687732925</c:v>
                </c:pt>
                <c:pt idx="1015">
                  <c:v>-5.9559097518956685</c:v>
                </c:pt>
                <c:pt idx="1016">
                  <c:v>-5.9611485855165149</c:v>
                </c:pt>
                <c:pt idx="1017">
                  <c:v>-6.3463499708334137</c:v>
                </c:pt>
                <c:pt idx="1018">
                  <c:v>-6.5105852914326574</c:v>
                </c:pt>
                <c:pt idx="1019">
                  <c:v>-6.617037995643507</c:v>
                </c:pt>
                <c:pt idx="1020">
                  <c:v>-6.2225472550254644</c:v>
                </c:pt>
                <c:pt idx="1021">
                  <c:v>-5.4637483866854613</c:v>
                </c:pt>
                <c:pt idx="1022">
                  <c:v>-5.470640927536369</c:v>
                </c:pt>
                <c:pt idx="1023">
                  <c:v>-5.3196877671772009</c:v>
                </c:pt>
                <c:pt idx="1024">
                  <c:v>-5.2402262288591164</c:v>
                </c:pt>
                <c:pt idx="1025">
                  <c:v>-4.7348354130384944</c:v>
                </c:pt>
                <c:pt idx="1026">
                  <c:v>-4.1971568709830631</c:v>
                </c:pt>
                <c:pt idx="1027">
                  <c:v>-3.8855575824456445</c:v>
                </c:pt>
                <c:pt idx="1028">
                  <c:v>-3.2397132693837949</c:v>
                </c:pt>
                <c:pt idx="1029">
                  <c:v>-2.7927360007602093</c:v>
                </c:pt>
                <c:pt idx="1030">
                  <c:v>-2.2719857337082314</c:v>
                </c:pt>
                <c:pt idx="1031">
                  <c:v>-1.9077198501952806</c:v>
                </c:pt>
                <c:pt idx="1032">
                  <c:v>-2.1475206745449964</c:v>
                </c:pt>
                <c:pt idx="1033">
                  <c:v>-0.82823578973931178</c:v>
                </c:pt>
                <c:pt idx="1034">
                  <c:v>-0.93650756472408159</c:v>
                </c:pt>
                <c:pt idx="1035">
                  <c:v>-0.784120438200687</c:v>
                </c:pt>
                <c:pt idx="1036">
                  <c:v>-0.53320189282227903</c:v>
                </c:pt>
                <c:pt idx="1037">
                  <c:v>-0.63763022557578874</c:v>
                </c:pt>
                <c:pt idx="1038">
                  <c:v>-0.78447380453681359</c:v>
                </c:pt>
                <c:pt idx="1039">
                  <c:v>-1.2326166519426278</c:v>
                </c:pt>
                <c:pt idx="1040">
                  <c:v>-1.421124759074091</c:v>
                </c:pt>
                <c:pt idx="1041">
                  <c:v>-1.3007710330712492</c:v>
                </c:pt>
                <c:pt idx="1042">
                  <c:v>-0.81262474205432256</c:v>
                </c:pt>
                <c:pt idx="1043">
                  <c:v>-1.0859189832261835</c:v>
                </c:pt>
                <c:pt idx="1044">
                  <c:v>-0.66309695517268519</c:v>
                </c:pt>
                <c:pt idx="1045">
                  <c:v>-0.62956335763561133</c:v>
                </c:pt>
                <c:pt idx="1046">
                  <c:v>-0.65825475197171901</c:v>
                </c:pt>
                <c:pt idx="1047">
                  <c:v>-0.63339966066220288</c:v>
                </c:pt>
                <c:pt idx="1048">
                  <c:v>-0.37686862245512465</c:v>
                </c:pt>
                <c:pt idx="1049">
                  <c:v>-0.4750476267804038</c:v>
                </c:pt>
                <c:pt idx="1050">
                  <c:v>-3.2136518164974252E-2</c:v>
                </c:pt>
                <c:pt idx="1051">
                  <c:v>0.20143786091611829</c:v>
                </c:pt>
                <c:pt idx="1052">
                  <c:v>-2.1949046498994599E-2</c:v>
                </c:pt>
                <c:pt idx="1053">
                  <c:v>3.1739219702449216E-2</c:v>
                </c:pt>
                <c:pt idx="1054">
                  <c:v>-0.20428424522753477</c:v>
                </c:pt>
                <c:pt idx="1055">
                  <c:v>-0.29444338207705156</c:v>
                </c:pt>
                <c:pt idx="1056">
                  <c:v>0.38733356792168872</c:v>
                </c:pt>
                <c:pt idx="1057">
                  <c:v>0.78649209972347423</c:v>
                </c:pt>
                <c:pt idx="1058">
                  <c:v>1.0855204216017986</c:v>
                </c:pt>
                <c:pt idx="1059">
                  <c:v>1.5064051475651576</c:v>
                </c:pt>
                <c:pt idx="1060">
                  <c:v>1.5103378734585799</c:v>
                </c:pt>
                <c:pt idx="1061">
                  <c:v>1.433476161876007</c:v>
                </c:pt>
                <c:pt idx="1062">
                  <c:v>1.24038772066636</c:v>
                </c:pt>
                <c:pt idx="1063">
                  <c:v>1.7855131001180464</c:v>
                </c:pt>
                <c:pt idx="1064">
                  <c:v>2.0737247107860792</c:v>
                </c:pt>
                <c:pt idx="1065">
                  <c:v>2.2213158592038913</c:v>
                </c:pt>
                <c:pt idx="1066">
                  <c:v>2.2544348291100564</c:v>
                </c:pt>
                <c:pt idx="1067">
                  <c:v>1.6431819740489182</c:v>
                </c:pt>
                <c:pt idx="1068">
                  <c:v>1.6578223255835749</c:v>
                </c:pt>
                <c:pt idx="1069">
                  <c:v>2.0957239302788202</c:v>
                </c:pt>
                <c:pt idx="1070">
                  <c:v>2.0430301946236753</c:v>
                </c:pt>
                <c:pt idx="1071">
                  <c:v>1.8405464060826942</c:v>
                </c:pt>
                <c:pt idx="1072">
                  <c:v>1.1876673379484679</c:v>
                </c:pt>
                <c:pt idx="1073">
                  <c:v>1.2946540535190187</c:v>
                </c:pt>
                <c:pt idx="1074">
                  <c:v>1.6981992900877154</c:v>
                </c:pt>
                <c:pt idx="1075">
                  <c:v>0.84923413679444026</c:v>
                </c:pt>
                <c:pt idx="1076">
                  <c:v>0.99190225095420415</c:v>
                </c:pt>
                <c:pt idx="1077">
                  <c:v>0.64647246937289171</c:v>
                </c:pt>
                <c:pt idx="1078">
                  <c:v>0.33792268519842994</c:v>
                </c:pt>
                <c:pt idx="1079">
                  <c:v>-0.15209546107051283</c:v>
                </c:pt>
                <c:pt idx="1080">
                  <c:v>-0.51736178332713778</c:v>
                </c:pt>
                <c:pt idx="1081">
                  <c:v>-2.7619000172389548E-2</c:v>
                </c:pt>
                <c:pt idx="1082">
                  <c:v>-9.24401806963768E-2</c:v>
                </c:pt>
                <c:pt idx="1083">
                  <c:v>0.16129310103556976</c:v>
                </c:pt>
                <c:pt idx="1084">
                  <c:v>0.20608092374102949</c:v>
                </c:pt>
                <c:pt idx="1085">
                  <c:v>0.52632743347702349</c:v>
                </c:pt>
                <c:pt idx="1086">
                  <c:v>0.53887916317971363</c:v>
                </c:pt>
                <c:pt idx="1087">
                  <c:v>0.65588816630973978</c:v>
                </c:pt>
                <c:pt idx="1088">
                  <c:v>1.0389731385824099</c:v>
                </c:pt>
                <c:pt idx="1089">
                  <c:v>1.1883694407269754</c:v>
                </c:pt>
                <c:pt idx="1090">
                  <c:v>0.98963736936867031</c:v>
                </c:pt>
                <c:pt idx="1091">
                  <c:v>1.4709714453044052</c:v>
                </c:pt>
                <c:pt idx="1092">
                  <c:v>1.006867103726846</c:v>
                </c:pt>
                <c:pt idx="1093">
                  <c:v>0.94068062294226329</c:v>
                </c:pt>
                <c:pt idx="1094">
                  <c:v>0.89506149421454451</c:v>
                </c:pt>
                <c:pt idx="1095">
                  <c:v>0.58889283970327355</c:v>
                </c:pt>
                <c:pt idx="1096">
                  <c:v>0.73095037042421618</c:v>
                </c:pt>
                <c:pt idx="1097">
                  <c:v>0.35990959429032787</c:v>
                </c:pt>
                <c:pt idx="1098">
                  <c:v>3.7008723920089061E-2</c:v>
                </c:pt>
                <c:pt idx="1099">
                  <c:v>-0.43506058321072238</c:v>
                </c:pt>
                <c:pt idx="1100">
                  <c:v>-0.79204525342479415</c:v>
                </c:pt>
                <c:pt idx="1101">
                  <c:v>-0.74598444956457066</c:v>
                </c:pt>
                <c:pt idx="1102">
                  <c:v>-0.61873958458478351</c:v>
                </c:pt>
                <c:pt idx="1103">
                  <c:v>-1.193599535253604</c:v>
                </c:pt>
                <c:pt idx="1104">
                  <c:v>-1.4541766897537309</c:v>
                </c:pt>
                <c:pt idx="1105">
                  <c:v>-1.8899205035303721</c:v>
                </c:pt>
                <c:pt idx="1106">
                  <c:v>-2.4165626308177837</c:v>
                </c:pt>
                <c:pt idx="1107">
                  <c:v>-3.2483981167236893</c:v>
                </c:pt>
                <c:pt idx="1108">
                  <c:v>-3.5364401498625284</c:v>
                </c:pt>
                <c:pt idx="1109">
                  <c:v>-4.2636116822535044</c:v>
                </c:pt>
                <c:pt idx="1110">
                  <c:v>-4.1192695237803791</c:v>
                </c:pt>
                <c:pt idx="1111">
                  <c:v>-3.952422890535944</c:v>
                </c:pt>
                <c:pt idx="1112">
                  <c:v>-4.6480128772304363</c:v>
                </c:pt>
                <c:pt idx="1113">
                  <c:v>-4.7232593591176144</c:v>
                </c:pt>
                <c:pt idx="1114">
                  <c:v>-5.3196249500339743</c:v>
                </c:pt>
                <c:pt idx="1115">
                  <c:v>-5.5539029422195227</c:v>
                </c:pt>
                <c:pt idx="1116">
                  <c:v>-5.359279198833633</c:v>
                </c:pt>
                <c:pt idx="1117">
                  <c:v>-5.6519160658299974</c:v>
                </c:pt>
                <c:pt idx="1118">
                  <c:v>-5.631677252062155</c:v>
                </c:pt>
                <c:pt idx="1119">
                  <c:v>-5.2593722254988311</c:v>
                </c:pt>
                <c:pt idx="1120">
                  <c:v>-4.8629851581353369</c:v>
                </c:pt>
                <c:pt idx="1121">
                  <c:v>-4.9023808761979808</c:v>
                </c:pt>
                <c:pt idx="1122">
                  <c:v>-4.3415075026775645</c:v>
                </c:pt>
                <c:pt idx="1123">
                  <c:v>-3.8887065462169503</c:v>
                </c:pt>
                <c:pt idx="1124">
                  <c:v>-3.4826007759330326</c:v>
                </c:pt>
                <c:pt idx="1125">
                  <c:v>-3.2914723624091002</c:v>
                </c:pt>
                <c:pt idx="1126">
                  <c:v>-2.9078722157007131</c:v>
                </c:pt>
                <c:pt idx="1127">
                  <c:v>-3.2355024261725744</c:v>
                </c:pt>
                <c:pt idx="1128">
                  <c:v>-3.020669487061955</c:v>
                </c:pt>
                <c:pt idx="1129">
                  <c:v>-2.7024926218551224</c:v>
                </c:pt>
                <c:pt idx="1130">
                  <c:v>-2.3623928047444789</c:v>
                </c:pt>
                <c:pt idx="1131">
                  <c:v>-2.1087620947248986</c:v>
                </c:pt>
                <c:pt idx="1132">
                  <c:v>-2.5346073312865074</c:v>
                </c:pt>
                <c:pt idx="1133">
                  <c:v>-2.4973988172750223</c:v>
                </c:pt>
                <c:pt idx="1134">
                  <c:v>-2.5924838440673055</c:v>
                </c:pt>
                <c:pt idx="1135">
                  <c:v>-2.4625639850890266</c:v>
                </c:pt>
                <c:pt idx="1136">
                  <c:v>-2.1413261551444553</c:v>
                </c:pt>
                <c:pt idx="1137">
                  <c:v>-2.3398839473333677</c:v>
                </c:pt>
                <c:pt idx="1138">
                  <c:v>-2.2802948063663333</c:v>
                </c:pt>
                <c:pt idx="1139">
                  <c:v>-2.6530172998298682</c:v>
                </c:pt>
                <c:pt idx="1140">
                  <c:v>-2.9749035710127711</c:v>
                </c:pt>
                <c:pt idx="1141">
                  <c:v>-3.0726117820406182</c:v>
                </c:pt>
                <c:pt idx="1142">
                  <c:v>-2.6536342962144097</c:v>
                </c:pt>
                <c:pt idx="1143">
                  <c:v>-2.2542334027877864</c:v>
                </c:pt>
                <c:pt idx="1144">
                  <c:v>-2.097828975504568</c:v>
                </c:pt>
                <c:pt idx="1145">
                  <c:v>-1.6884151844061788</c:v>
                </c:pt>
                <c:pt idx="1146">
                  <c:v>-1.4167494744692386</c:v>
                </c:pt>
                <c:pt idx="1147">
                  <c:v>-1.3551509314227552</c:v>
                </c:pt>
                <c:pt idx="1148">
                  <c:v>-1.1471257227130598</c:v>
                </c:pt>
                <c:pt idx="1149">
                  <c:v>-0.77400196211320427</c:v>
                </c:pt>
                <c:pt idx="1150">
                  <c:v>-0.83642702063944085</c:v>
                </c:pt>
                <c:pt idx="1151">
                  <c:v>-0.25479255107798188</c:v>
                </c:pt>
                <c:pt idx="1152">
                  <c:v>-0.63187535310432685</c:v>
                </c:pt>
                <c:pt idx="1153">
                  <c:v>-0.72779409357357394</c:v>
                </c:pt>
                <c:pt idx="1154">
                  <c:v>-0.53090151836897503</c:v>
                </c:pt>
                <c:pt idx="1155">
                  <c:v>-0.77305916262113294</c:v>
                </c:pt>
                <c:pt idx="1156">
                  <c:v>-0.4403335382613659</c:v>
                </c:pt>
                <c:pt idx="1157">
                  <c:v>-0.5930138620340808</c:v>
                </c:pt>
                <c:pt idx="1158">
                  <c:v>-0.90203875962437652</c:v>
                </c:pt>
                <c:pt idx="1159">
                  <c:v>-0.73816291166869608</c:v>
                </c:pt>
                <c:pt idx="1160">
                  <c:v>-0.12226524722889168</c:v>
                </c:pt>
                <c:pt idx="1161">
                  <c:v>3.5586289144651277E-2</c:v>
                </c:pt>
                <c:pt idx="1162">
                  <c:v>0.50347122027714031</c:v>
                </c:pt>
                <c:pt idx="1163">
                  <c:v>0.1524639320045460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4DB-4587-95E9-AD7295F35769}"/>
            </c:ext>
          </c:extLst>
        </c:ser>
        <c:ser>
          <c:idx val="1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O2'!$Q$31:$Q$1194</c:f>
              <c:numCache>
                <c:formatCode>General</c:formatCode>
                <c:ptCount val="1164"/>
                <c:pt idx="0">
                  <c:v>11.144003623332827</c:v>
                </c:pt>
                <c:pt idx="1">
                  <c:v>11.154504479703972</c:v>
                </c:pt>
                <c:pt idx="2">
                  <c:v>11.197194034346714</c:v>
                </c:pt>
                <c:pt idx="3">
                  <c:v>11.219443988662078</c:v>
                </c:pt>
                <c:pt idx="4">
                  <c:v>11.24404069733985</c:v>
                </c:pt>
                <c:pt idx="5">
                  <c:v>11.28118866315765</c:v>
                </c:pt>
                <c:pt idx="6">
                  <c:v>11.306776719929745</c:v>
                </c:pt>
                <c:pt idx="7">
                  <c:v>11.330885925855394</c:v>
                </c:pt>
                <c:pt idx="8">
                  <c:v>11.370367367434463</c:v>
                </c:pt>
                <c:pt idx="9">
                  <c:v>11.395782927941141</c:v>
                </c:pt>
                <c:pt idx="10">
                  <c:v>11.423060114065869</c:v>
                </c:pt>
                <c:pt idx="11">
                  <c:v>11.453142402158811</c:v>
                </c:pt>
                <c:pt idx="12">
                  <c:v>11.484330754597552</c:v>
                </c:pt>
                <c:pt idx="13">
                  <c:v>11.520740007678198</c:v>
                </c:pt>
                <c:pt idx="14">
                  <c:v>11.547686524560199</c:v>
                </c:pt>
                <c:pt idx="15">
                  <c:v>11.57988827828987</c:v>
                </c:pt>
                <c:pt idx="16">
                  <c:v>11.618269131690587</c:v>
                </c:pt>
                <c:pt idx="17">
                  <c:v>11.63378235212692</c:v>
                </c:pt>
                <c:pt idx="18">
                  <c:v>11.672813242681602</c:v>
                </c:pt>
                <c:pt idx="19">
                  <c:v>11.690648997482853</c:v>
                </c:pt>
                <c:pt idx="20">
                  <c:v>11.727738685927932</c:v>
                </c:pt>
                <c:pt idx="21">
                  <c:v>11.763048638307708</c:v>
                </c:pt>
                <c:pt idx="22">
                  <c:v>11.786311752659092</c:v>
                </c:pt>
                <c:pt idx="23">
                  <c:v>11.810397998651514</c:v>
                </c:pt>
                <c:pt idx="24">
                  <c:v>11.846998838638891</c:v>
                </c:pt>
                <c:pt idx="25">
                  <c:v>11.894011012000528</c:v>
                </c:pt>
                <c:pt idx="26">
                  <c:v>11.915203538593936</c:v>
                </c:pt>
                <c:pt idx="27">
                  <c:v>11.950155482883536</c:v>
                </c:pt>
                <c:pt idx="28">
                  <c:v>11.98922015364526</c:v>
                </c:pt>
                <c:pt idx="29">
                  <c:v>12.01610602005035</c:v>
                </c:pt>
                <c:pt idx="30">
                  <c:v>12.063342209925075</c:v>
                </c:pt>
                <c:pt idx="31">
                  <c:v>12.094935594829812</c:v>
                </c:pt>
                <c:pt idx="32">
                  <c:v>12.1389021762729</c:v>
                </c:pt>
                <c:pt idx="33">
                  <c:v>12.169857678020572</c:v>
                </c:pt>
                <c:pt idx="34">
                  <c:v>12.196202697629271</c:v>
                </c:pt>
                <c:pt idx="35">
                  <c:v>12.212545759995718</c:v>
                </c:pt>
                <c:pt idx="36">
                  <c:v>12.254193596640924</c:v>
                </c:pt>
                <c:pt idx="37">
                  <c:v>12.296419356111516</c:v>
                </c:pt>
                <c:pt idx="38">
                  <c:v>12.334917730898688</c:v>
                </c:pt>
                <c:pt idx="39">
                  <c:v>12.387439616439197</c:v>
                </c:pt>
                <c:pt idx="40">
                  <c:v>12.443116706289331</c:v>
                </c:pt>
                <c:pt idx="41">
                  <c:v>12.468727753497298</c:v>
                </c:pt>
                <c:pt idx="42">
                  <c:v>12.521545287640349</c:v>
                </c:pt>
                <c:pt idx="43">
                  <c:v>12.558313035324327</c:v>
                </c:pt>
                <c:pt idx="44">
                  <c:v>12.602202246466165</c:v>
                </c:pt>
                <c:pt idx="45">
                  <c:v>12.645840326150276</c:v>
                </c:pt>
                <c:pt idx="46">
                  <c:v>12.688656080377129</c:v>
                </c:pt>
                <c:pt idx="47">
                  <c:v>12.717611841742221</c:v>
                </c:pt>
                <c:pt idx="48">
                  <c:v>12.775859785481872</c:v>
                </c:pt>
                <c:pt idx="49">
                  <c:v>12.824222864078166</c:v>
                </c:pt>
                <c:pt idx="50">
                  <c:v>12.854828885872132</c:v>
                </c:pt>
                <c:pt idx="51">
                  <c:v>12.896166814848781</c:v>
                </c:pt>
                <c:pt idx="52">
                  <c:v>12.95883648658706</c:v>
                </c:pt>
                <c:pt idx="53">
                  <c:v>13.009321255856122</c:v>
                </c:pt>
                <c:pt idx="54">
                  <c:v>13.04517874621623</c:v>
                </c:pt>
                <c:pt idx="55">
                  <c:v>13.06414314559432</c:v>
                </c:pt>
                <c:pt idx="56">
                  <c:v>13.086055499777675</c:v>
                </c:pt>
                <c:pt idx="57">
                  <c:v>13.110377409178078</c:v>
                </c:pt>
                <c:pt idx="58">
                  <c:v>13.153914726603928</c:v>
                </c:pt>
                <c:pt idx="59">
                  <c:v>13.155158387767163</c:v>
                </c:pt>
                <c:pt idx="60">
                  <c:v>13.194225553163923</c:v>
                </c:pt>
                <c:pt idx="61">
                  <c:v>13.243429907189022</c:v>
                </c:pt>
                <c:pt idx="62">
                  <c:v>13.29355164880619</c:v>
                </c:pt>
                <c:pt idx="63">
                  <c:v>13.372296787449509</c:v>
                </c:pt>
                <c:pt idx="64">
                  <c:v>13.417524990535691</c:v>
                </c:pt>
                <c:pt idx="65">
                  <c:v>13.468764371980395</c:v>
                </c:pt>
                <c:pt idx="66">
                  <c:v>13.528246333918068</c:v>
                </c:pt>
                <c:pt idx="67">
                  <c:v>13.559559391214085</c:v>
                </c:pt>
                <c:pt idx="68">
                  <c:v>13.568348767779506</c:v>
                </c:pt>
                <c:pt idx="69">
                  <c:v>13.61070468494521</c:v>
                </c:pt>
                <c:pt idx="70">
                  <c:v>13.656729334304256</c:v>
                </c:pt>
                <c:pt idx="71">
                  <c:v>13.744910009048887</c:v>
                </c:pt>
                <c:pt idx="72">
                  <c:v>13.785018062945298</c:v>
                </c:pt>
                <c:pt idx="73">
                  <c:v>13.795838598903241</c:v>
                </c:pt>
                <c:pt idx="74">
                  <c:v>13.818236493266671</c:v>
                </c:pt>
                <c:pt idx="75">
                  <c:v>13.844763496624346</c:v>
                </c:pt>
                <c:pt idx="76">
                  <c:v>13.869823453156748</c:v>
                </c:pt>
                <c:pt idx="77">
                  <c:v>13.906344623264316</c:v>
                </c:pt>
                <c:pt idx="78">
                  <c:v>13.959613941629257</c:v>
                </c:pt>
                <c:pt idx="79">
                  <c:v>14.028334862010144</c:v>
                </c:pt>
                <c:pt idx="80">
                  <c:v>14.065965157112808</c:v>
                </c:pt>
                <c:pt idx="81">
                  <c:v>14.122946047913187</c:v>
                </c:pt>
                <c:pt idx="82">
                  <c:v>14.158361016978471</c:v>
                </c:pt>
                <c:pt idx="83">
                  <c:v>14.218174229908813</c:v>
                </c:pt>
                <c:pt idx="84">
                  <c:v>14.258371213293055</c:v>
                </c:pt>
                <c:pt idx="85">
                  <c:v>14.321941712769394</c:v>
                </c:pt>
                <c:pt idx="86">
                  <c:v>14.401451637640459</c:v>
                </c:pt>
                <c:pt idx="87">
                  <c:v>14.508861187653263</c:v>
                </c:pt>
                <c:pt idx="88">
                  <c:v>14.629056652251768</c:v>
                </c:pt>
                <c:pt idx="89">
                  <c:v>14.689024883560119</c:v>
                </c:pt>
                <c:pt idx="90">
                  <c:v>14.735683492839648</c:v>
                </c:pt>
                <c:pt idx="91">
                  <c:v>14.747711750161708</c:v>
                </c:pt>
                <c:pt idx="92">
                  <c:v>14.753923199356025</c:v>
                </c:pt>
                <c:pt idx="93">
                  <c:v>14.759421247530472</c:v>
                </c:pt>
                <c:pt idx="94">
                  <c:v>14.786418568854154</c:v>
                </c:pt>
                <c:pt idx="95">
                  <c:v>14.800698413318303</c:v>
                </c:pt>
                <c:pt idx="96">
                  <c:v>14.817691914102058</c:v>
                </c:pt>
                <c:pt idx="97">
                  <c:v>14.851368979068349</c:v>
                </c:pt>
                <c:pt idx="98">
                  <c:v>14.886747483544626</c:v>
                </c:pt>
                <c:pt idx="99">
                  <c:v>14.957405398511039</c:v>
                </c:pt>
                <c:pt idx="100">
                  <c:v>15.030316316990019</c:v>
                </c:pt>
                <c:pt idx="101">
                  <c:v>15.079966695155603</c:v>
                </c:pt>
                <c:pt idx="102">
                  <c:v>15.109038109717471</c:v>
                </c:pt>
                <c:pt idx="103">
                  <c:v>15.130614588386612</c:v>
                </c:pt>
                <c:pt idx="104">
                  <c:v>15.230458485876246</c:v>
                </c:pt>
                <c:pt idx="105">
                  <c:v>15.304696729440897</c:v>
                </c:pt>
                <c:pt idx="106">
                  <c:v>15.438917589494066</c:v>
                </c:pt>
                <c:pt idx="107">
                  <c:v>15.537819954104977</c:v>
                </c:pt>
                <c:pt idx="108">
                  <c:v>15.629691339145291</c:v>
                </c:pt>
                <c:pt idx="109">
                  <c:v>15.721840198919839</c:v>
                </c:pt>
                <c:pt idx="110">
                  <c:v>15.800087022644679</c:v>
                </c:pt>
                <c:pt idx="111">
                  <c:v>15.807896100925788</c:v>
                </c:pt>
                <c:pt idx="112">
                  <c:v>15.923555501539326</c:v>
                </c:pt>
                <c:pt idx="113">
                  <c:v>15.991898467538476</c:v>
                </c:pt>
                <c:pt idx="114">
                  <c:v>16.031430885663024</c:v>
                </c:pt>
                <c:pt idx="115">
                  <c:v>16.09989962129093</c:v>
                </c:pt>
                <c:pt idx="116">
                  <c:v>16.151207163552748</c:v>
                </c:pt>
                <c:pt idx="117">
                  <c:v>16.206768477903378</c:v>
                </c:pt>
                <c:pt idx="118">
                  <c:v>16.264973373609003</c:v>
                </c:pt>
                <c:pt idx="119">
                  <c:v>16.352991270984219</c:v>
                </c:pt>
                <c:pt idx="120">
                  <c:v>16.406187959818912</c:v>
                </c:pt>
                <c:pt idx="121">
                  <c:v>16.384888407301098</c:v>
                </c:pt>
                <c:pt idx="122">
                  <c:v>16.389164252739146</c:v>
                </c:pt>
                <c:pt idx="123">
                  <c:v>16.431788039432714</c:v>
                </c:pt>
                <c:pt idx="124">
                  <c:v>16.530536466401696</c:v>
                </c:pt>
                <c:pt idx="125">
                  <c:v>16.61679341754007</c:v>
                </c:pt>
                <c:pt idx="126">
                  <c:v>16.700705050945622</c:v>
                </c:pt>
                <c:pt idx="127">
                  <c:v>16.804970852395453</c:v>
                </c:pt>
                <c:pt idx="128">
                  <c:v>16.891185815512017</c:v>
                </c:pt>
                <c:pt idx="129">
                  <c:v>16.945828524098836</c:v>
                </c:pt>
                <c:pt idx="130">
                  <c:v>16.983218559706035</c:v>
                </c:pt>
                <c:pt idx="131">
                  <c:v>17.007001788989918</c:v>
                </c:pt>
                <c:pt idx="132">
                  <c:v>17.014588081299266</c:v>
                </c:pt>
                <c:pt idx="133">
                  <c:v>17.02178662094984</c:v>
                </c:pt>
                <c:pt idx="134">
                  <c:v>17.128973575774943</c:v>
                </c:pt>
                <c:pt idx="135">
                  <c:v>17.187748491051394</c:v>
                </c:pt>
                <c:pt idx="136">
                  <c:v>17.260398955993065</c:v>
                </c:pt>
                <c:pt idx="137">
                  <c:v>17.360489182708271</c:v>
                </c:pt>
                <c:pt idx="138">
                  <c:v>17.400556656125652</c:v>
                </c:pt>
                <c:pt idx="139">
                  <c:v>17.403615906539869</c:v>
                </c:pt>
                <c:pt idx="140">
                  <c:v>17.423755273103183</c:v>
                </c:pt>
                <c:pt idx="141">
                  <c:v>17.541218005317951</c:v>
                </c:pt>
                <c:pt idx="142">
                  <c:v>17.633544283868734</c:v>
                </c:pt>
                <c:pt idx="143">
                  <c:v>17.786239555206798</c:v>
                </c:pt>
                <c:pt idx="144">
                  <c:v>17.879804308789598</c:v>
                </c:pt>
                <c:pt idx="145">
                  <c:v>17.964889811733038</c:v>
                </c:pt>
                <c:pt idx="146">
                  <c:v>18.01409982822673</c:v>
                </c:pt>
                <c:pt idx="147">
                  <c:v>18.019710527861875</c:v>
                </c:pt>
                <c:pt idx="148">
                  <c:v>18.040164302046552</c:v>
                </c:pt>
                <c:pt idx="149">
                  <c:v>18.111802667433704</c:v>
                </c:pt>
                <c:pt idx="150">
                  <c:v>18.214952599571902</c:v>
                </c:pt>
                <c:pt idx="151">
                  <c:v>18.314070764109449</c:v>
                </c:pt>
                <c:pt idx="152">
                  <c:v>18.425542166915566</c:v>
                </c:pt>
                <c:pt idx="153">
                  <c:v>18.482351691763704</c:v>
                </c:pt>
                <c:pt idx="154">
                  <c:v>18.550466506605275</c:v>
                </c:pt>
                <c:pt idx="155">
                  <c:v>18.617940109908353</c:v>
                </c:pt>
                <c:pt idx="156">
                  <c:v>18.702261512241456</c:v>
                </c:pt>
                <c:pt idx="157">
                  <c:v>18.767084466053269</c:v>
                </c:pt>
                <c:pt idx="158">
                  <c:v>18.851316929234144</c:v>
                </c:pt>
                <c:pt idx="159">
                  <c:v>18.916691833936618</c:v>
                </c:pt>
                <c:pt idx="160">
                  <c:v>19.005361299041834</c:v>
                </c:pt>
                <c:pt idx="161">
                  <c:v>19.067150412234735</c:v>
                </c:pt>
                <c:pt idx="162">
                  <c:v>19.165867110528005</c:v>
                </c:pt>
                <c:pt idx="163">
                  <c:v>19.275131397026811</c:v>
                </c:pt>
                <c:pt idx="164">
                  <c:v>19.374634074403595</c:v>
                </c:pt>
                <c:pt idx="165">
                  <c:v>19.435549481624506</c:v>
                </c:pt>
                <c:pt idx="166">
                  <c:v>19.498989973897743</c:v>
                </c:pt>
                <c:pt idx="167">
                  <c:v>19.528051919855105</c:v>
                </c:pt>
                <c:pt idx="168">
                  <c:v>19.589563911771776</c:v>
                </c:pt>
                <c:pt idx="169">
                  <c:v>19.689337382664881</c:v>
                </c:pt>
                <c:pt idx="170">
                  <c:v>19.745585420428306</c:v>
                </c:pt>
                <c:pt idx="171">
                  <c:v>19.857902506042905</c:v>
                </c:pt>
                <c:pt idx="172">
                  <c:v>19.958577719569288</c:v>
                </c:pt>
                <c:pt idx="173">
                  <c:v>19.995080499354472</c:v>
                </c:pt>
                <c:pt idx="174">
                  <c:v>20.114346619509039</c:v>
                </c:pt>
                <c:pt idx="175">
                  <c:v>20.164285106809434</c:v>
                </c:pt>
                <c:pt idx="176">
                  <c:v>20.295739575225031</c:v>
                </c:pt>
                <c:pt idx="177">
                  <c:v>20.352613874495997</c:v>
                </c:pt>
                <c:pt idx="178">
                  <c:v>20.461633532439933</c:v>
                </c:pt>
                <c:pt idx="179">
                  <c:v>20.511678490714765</c:v>
                </c:pt>
                <c:pt idx="180">
                  <c:v>20.489477796668361</c:v>
                </c:pt>
                <c:pt idx="181">
                  <c:v>20.490130967868243</c:v>
                </c:pt>
                <c:pt idx="182">
                  <c:v>20.565335453881431</c:v>
                </c:pt>
                <c:pt idx="183">
                  <c:v>20.660723128384916</c:v>
                </c:pt>
                <c:pt idx="184">
                  <c:v>20.762857905832131</c:v>
                </c:pt>
                <c:pt idx="185">
                  <c:v>20.82903945376373</c:v>
                </c:pt>
                <c:pt idx="186">
                  <c:v>20.877174388213643</c:v>
                </c:pt>
                <c:pt idx="187">
                  <c:v>20.899628894264595</c:v>
                </c:pt>
                <c:pt idx="188">
                  <c:v>21.0308249731481</c:v>
                </c:pt>
                <c:pt idx="189">
                  <c:v>21.095788996458026</c:v>
                </c:pt>
                <c:pt idx="190">
                  <c:v>21.163417687938995</c:v>
                </c:pt>
                <c:pt idx="191">
                  <c:v>21.229117216860516</c:v>
                </c:pt>
                <c:pt idx="192">
                  <c:v>21.336344779284026</c:v>
                </c:pt>
                <c:pt idx="193">
                  <c:v>21.390232520947244</c:v>
                </c:pt>
                <c:pt idx="194">
                  <c:v>21.468533632427704</c:v>
                </c:pt>
                <c:pt idx="195">
                  <c:v>21.63150017679477</c:v>
                </c:pt>
                <c:pt idx="196">
                  <c:v>21.772997096583588</c:v>
                </c:pt>
                <c:pt idx="197">
                  <c:v>21.829393545932522</c:v>
                </c:pt>
                <c:pt idx="198">
                  <c:v>21.861831163424366</c:v>
                </c:pt>
                <c:pt idx="199">
                  <c:v>21.833280575165269</c:v>
                </c:pt>
                <c:pt idx="200">
                  <c:v>21.851718757652481</c:v>
                </c:pt>
                <c:pt idx="201">
                  <c:v>21.915516809980094</c:v>
                </c:pt>
                <c:pt idx="202">
                  <c:v>22.007496012325078</c:v>
                </c:pt>
                <c:pt idx="203">
                  <c:v>22.101766979016809</c:v>
                </c:pt>
                <c:pt idx="204">
                  <c:v>22.131498932550155</c:v>
                </c:pt>
                <c:pt idx="205">
                  <c:v>22.2955528205318</c:v>
                </c:pt>
                <c:pt idx="206">
                  <c:v>22.436609345101079</c:v>
                </c:pt>
                <c:pt idx="207">
                  <c:v>22.509284730778166</c:v>
                </c:pt>
                <c:pt idx="208">
                  <c:v>22.633750031479384</c:v>
                </c:pt>
                <c:pt idx="209">
                  <c:v>22.688200921288452</c:v>
                </c:pt>
                <c:pt idx="210">
                  <c:v>22.686301920180576</c:v>
                </c:pt>
                <c:pt idx="211">
                  <c:v>22.760103602277539</c:v>
                </c:pt>
                <c:pt idx="212">
                  <c:v>22.87201560881341</c:v>
                </c:pt>
                <c:pt idx="213">
                  <c:v>22.864804337804188</c:v>
                </c:pt>
                <c:pt idx="214">
                  <c:v>22.987907671599757</c:v>
                </c:pt>
                <c:pt idx="215">
                  <c:v>23.069783826012547</c:v>
                </c:pt>
                <c:pt idx="216">
                  <c:v>23.180803928558682</c:v>
                </c:pt>
                <c:pt idx="217">
                  <c:v>23.426844935951049</c:v>
                </c:pt>
                <c:pt idx="218">
                  <c:v>23.531332894926553</c:v>
                </c:pt>
                <c:pt idx="219">
                  <c:v>23.698543568104597</c:v>
                </c:pt>
                <c:pt idx="220">
                  <c:v>23.817365319015558</c:v>
                </c:pt>
                <c:pt idx="221">
                  <c:v>23.906600954300412</c:v>
                </c:pt>
                <c:pt idx="222">
                  <c:v>23.980639058160282</c:v>
                </c:pt>
                <c:pt idx="223">
                  <c:v>24.018333074850684</c:v>
                </c:pt>
                <c:pt idx="224">
                  <c:v>24.160893746040401</c:v>
                </c:pt>
                <c:pt idx="225">
                  <c:v>24.231840701807279</c:v>
                </c:pt>
                <c:pt idx="226">
                  <c:v>24.33180034490908</c:v>
                </c:pt>
                <c:pt idx="227">
                  <c:v>24.458003104358681</c:v>
                </c:pt>
                <c:pt idx="228">
                  <c:v>24.605259108514741</c:v>
                </c:pt>
                <c:pt idx="229">
                  <c:v>24.686653146782</c:v>
                </c:pt>
                <c:pt idx="230">
                  <c:v>24.790885721137332</c:v>
                </c:pt>
                <c:pt idx="231">
                  <c:v>24.889865580540089</c:v>
                </c:pt>
                <c:pt idx="232">
                  <c:v>25.027290031807919</c:v>
                </c:pt>
                <c:pt idx="233">
                  <c:v>24.980303767578121</c:v>
                </c:pt>
                <c:pt idx="234">
                  <c:v>24.96855412560922</c:v>
                </c:pt>
                <c:pt idx="235">
                  <c:v>25.132094630103683</c:v>
                </c:pt>
                <c:pt idx="236">
                  <c:v>25.278418521244181</c:v>
                </c:pt>
                <c:pt idx="237">
                  <c:v>25.33762573002662</c:v>
                </c:pt>
                <c:pt idx="238">
                  <c:v>25.392352346146804</c:v>
                </c:pt>
                <c:pt idx="239">
                  <c:v>25.541731476223109</c:v>
                </c:pt>
                <c:pt idx="240">
                  <c:v>25.597470005287299</c:v>
                </c:pt>
                <c:pt idx="241">
                  <c:v>25.805542124556712</c:v>
                </c:pt>
                <c:pt idx="242">
                  <c:v>26.02491335480693</c:v>
                </c:pt>
                <c:pt idx="243">
                  <c:v>26.429380448383029</c:v>
                </c:pt>
                <c:pt idx="244">
                  <c:v>26.750246575915774</c:v>
                </c:pt>
                <c:pt idx="245">
                  <c:v>26.988877171003409</c:v>
                </c:pt>
                <c:pt idx="246">
                  <c:v>27.297631255931236</c:v>
                </c:pt>
                <c:pt idx="247">
                  <c:v>27.375998631050024</c:v>
                </c:pt>
                <c:pt idx="248">
                  <c:v>27.494252000296012</c:v>
                </c:pt>
                <c:pt idx="249">
                  <c:v>27.538068190160981</c:v>
                </c:pt>
                <c:pt idx="250">
                  <c:v>27.633239871609288</c:v>
                </c:pt>
                <c:pt idx="251">
                  <c:v>27.877539005068186</c:v>
                </c:pt>
                <c:pt idx="252">
                  <c:v>27.983436433813832</c:v>
                </c:pt>
                <c:pt idx="253">
                  <c:v>28.042870606101047</c:v>
                </c:pt>
                <c:pt idx="254">
                  <c:v>28.259252523630959</c:v>
                </c:pt>
                <c:pt idx="255">
                  <c:v>28.356358395408726</c:v>
                </c:pt>
                <c:pt idx="256">
                  <c:v>28.660493908920998</c:v>
                </c:pt>
                <c:pt idx="257">
                  <c:v>28.65347739271748</c:v>
                </c:pt>
                <c:pt idx="258">
                  <c:v>28.807687259617804</c:v>
                </c:pt>
                <c:pt idx="259">
                  <c:v>28.919319932913403</c:v>
                </c:pt>
                <c:pt idx="260">
                  <c:v>29.045579487099655</c:v>
                </c:pt>
                <c:pt idx="261">
                  <c:v>29.184519162389766</c:v>
                </c:pt>
                <c:pt idx="262">
                  <c:v>29.240036670892497</c:v>
                </c:pt>
                <c:pt idx="263">
                  <c:v>29.312107073619064</c:v>
                </c:pt>
                <c:pt idx="264">
                  <c:v>29.381685601457288</c:v>
                </c:pt>
                <c:pt idx="265">
                  <c:v>29.627999850353941</c:v>
                </c:pt>
                <c:pt idx="266">
                  <c:v>29.700627446763356</c:v>
                </c:pt>
                <c:pt idx="267">
                  <c:v>29.850593393911062</c:v>
                </c:pt>
                <c:pt idx="268">
                  <c:v>30.069354616815488</c:v>
                </c:pt>
                <c:pt idx="269">
                  <c:v>30.291881517136304</c:v>
                </c:pt>
                <c:pt idx="270">
                  <c:v>30.239936651864202</c:v>
                </c:pt>
                <c:pt idx="271">
                  <c:v>30.193657536049042</c:v>
                </c:pt>
                <c:pt idx="272">
                  <c:v>30.224139039250012</c:v>
                </c:pt>
                <c:pt idx="273">
                  <c:v>30.373359010968343</c:v>
                </c:pt>
                <c:pt idx="274">
                  <c:v>30.436013378025802</c:v>
                </c:pt>
                <c:pt idx="275">
                  <c:v>30.468249292357264</c:v>
                </c:pt>
                <c:pt idx="276">
                  <c:v>30.648143019757075</c:v>
                </c:pt>
                <c:pt idx="277">
                  <c:v>30.734852312026931</c:v>
                </c:pt>
                <c:pt idx="278">
                  <c:v>31.039429582652676</c:v>
                </c:pt>
                <c:pt idx="279">
                  <c:v>31.170201815924838</c:v>
                </c:pt>
                <c:pt idx="280">
                  <c:v>31.533254296873974</c:v>
                </c:pt>
                <c:pt idx="281">
                  <c:v>31.689668006145816</c:v>
                </c:pt>
                <c:pt idx="282">
                  <c:v>31.77982880316301</c:v>
                </c:pt>
                <c:pt idx="283">
                  <c:v>31.839762622020022</c:v>
                </c:pt>
                <c:pt idx="284">
                  <c:v>31.903283673051906</c:v>
                </c:pt>
                <c:pt idx="285">
                  <c:v>32.020929351241861</c:v>
                </c:pt>
                <c:pt idx="286">
                  <c:v>32.383813596337035</c:v>
                </c:pt>
                <c:pt idx="287">
                  <c:v>32.640405683657434</c:v>
                </c:pt>
                <c:pt idx="288">
                  <c:v>32.897524732628604</c:v>
                </c:pt>
                <c:pt idx="289">
                  <c:v>33.155736709171713</c:v>
                </c:pt>
                <c:pt idx="290">
                  <c:v>33.401126707185057</c:v>
                </c:pt>
                <c:pt idx="291">
                  <c:v>33.529882535331581</c:v>
                </c:pt>
                <c:pt idx="292">
                  <c:v>33.660294888734697</c:v>
                </c:pt>
                <c:pt idx="293">
                  <c:v>33.798378937432105</c:v>
                </c:pt>
                <c:pt idx="294">
                  <c:v>33.824132272550109</c:v>
                </c:pt>
                <c:pt idx="295">
                  <c:v>33.810584748899629</c:v>
                </c:pt>
                <c:pt idx="296">
                  <c:v>33.896942232392504</c:v>
                </c:pt>
                <c:pt idx="297">
                  <c:v>34.0381035826233</c:v>
                </c:pt>
                <c:pt idx="298">
                  <c:v>34.249331742122457</c:v>
                </c:pt>
                <c:pt idx="299">
                  <c:v>34.423339194125511</c:v>
                </c:pt>
                <c:pt idx="300">
                  <c:v>34.918921768115283</c:v>
                </c:pt>
                <c:pt idx="301">
                  <c:v>35.121843500268348</c:v>
                </c:pt>
                <c:pt idx="302">
                  <c:v>35.354788749290364</c:v>
                </c:pt>
                <c:pt idx="303">
                  <c:v>35.507401602860654</c:v>
                </c:pt>
                <c:pt idx="304">
                  <c:v>35.77580520243292</c:v>
                </c:pt>
                <c:pt idx="305">
                  <c:v>35.99814813483119</c:v>
                </c:pt>
                <c:pt idx="306">
                  <c:v>36.068498630454378</c:v>
                </c:pt>
                <c:pt idx="307">
                  <c:v>36.223781615444295</c:v>
                </c:pt>
                <c:pt idx="308">
                  <c:v>36.501615044728361</c:v>
                </c:pt>
                <c:pt idx="309">
                  <c:v>36.771659863221622</c:v>
                </c:pt>
                <c:pt idx="310">
                  <c:v>36.771397301617242</c:v>
                </c:pt>
                <c:pt idx="311">
                  <c:v>37.00499848032328</c:v>
                </c:pt>
                <c:pt idx="312">
                  <c:v>37.184035365616133</c:v>
                </c:pt>
                <c:pt idx="313">
                  <c:v>37.426461439342972</c:v>
                </c:pt>
                <c:pt idx="314">
                  <c:v>37.493499314252922</c:v>
                </c:pt>
                <c:pt idx="315">
                  <c:v>37.736672136702353</c:v>
                </c:pt>
                <c:pt idx="316">
                  <c:v>37.649206782885969</c:v>
                </c:pt>
                <c:pt idx="317">
                  <c:v>38.072606165816119</c:v>
                </c:pt>
                <c:pt idx="318">
                  <c:v>38.34734670754515</c:v>
                </c:pt>
                <c:pt idx="319">
                  <c:v>38.712909140024514</c:v>
                </c:pt>
                <c:pt idx="320">
                  <c:v>39.049643540385176</c:v>
                </c:pt>
                <c:pt idx="321">
                  <c:v>39.534434098662814</c:v>
                </c:pt>
                <c:pt idx="322">
                  <c:v>39.772307168248368</c:v>
                </c:pt>
                <c:pt idx="323">
                  <c:v>40.142198445267809</c:v>
                </c:pt>
                <c:pt idx="324">
                  <c:v>40.47094617446443</c:v>
                </c:pt>
                <c:pt idx="325">
                  <c:v>40.865680045984945</c:v>
                </c:pt>
                <c:pt idx="326">
                  <c:v>40.810620216364448</c:v>
                </c:pt>
                <c:pt idx="327">
                  <c:v>41.150455606281078</c:v>
                </c:pt>
                <c:pt idx="328">
                  <c:v>41.475942023173786</c:v>
                </c:pt>
                <c:pt idx="329">
                  <c:v>41.582450074106369</c:v>
                </c:pt>
                <c:pt idx="330">
                  <c:v>41.699973408722876</c:v>
                </c:pt>
                <c:pt idx="331">
                  <c:v>41.992085760557075</c:v>
                </c:pt>
                <c:pt idx="332">
                  <c:v>42.186459907335198</c:v>
                </c:pt>
                <c:pt idx="333">
                  <c:v>42.544070753861682</c:v>
                </c:pt>
                <c:pt idx="334">
                  <c:v>42.775558397603596</c:v>
                </c:pt>
                <c:pt idx="335">
                  <c:v>43.014967628607813</c:v>
                </c:pt>
                <c:pt idx="336">
                  <c:v>43.1595419143149</c:v>
                </c:pt>
                <c:pt idx="337">
                  <c:v>43.557482603748717</c:v>
                </c:pt>
                <c:pt idx="338">
                  <c:v>43.692011993540333</c:v>
                </c:pt>
                <c:pt idx="339">
                  <c:v>43.818423871368623</c:v>
                </c:pt>
                <c:pt idx="340">
                  <c:v>44.21764984800852</c:v>
                </c:pt>
                <c:pt idx="341">
                  <c:v>44.400278285963964</c:v>
                </c:pt>
                <c:pt idx="342">
                  <c:v>44.458546998593839</c:v>
                </c:pt>
                <c:pt idx="343">
                  <c:v>44.461617705474339</c:v>
                </c:pt>
                <c:pt idx="344">
                  <c:v>44.818027397810567</c:v>
                </c:pt>
                <c:pt idx="345">
                  <c:v>44.819977701436912</c:v>
                </c:pt>
                <c:pt idx="346">
                  <c:v>44.843006461785748</c:v>
                </c:pt>
                <c:pt idx="347">
                  <c:v>45.009592912659585</c:v>
                </c:pt>
                <c:pt idx="348">
                  <c:v>45.229803120489812</c:v>
                </c:pt>
                <c:pt idx="349">
                  <c:v>45.755489223597635</c:v>
                </c:pt>
                <c:pt idx="350">
                  <c:v>45.933444783298306</c:v>
                </c:pt>
                <c:pt idx="351">
                  <c:v>46.371498315483549</c:v>
                </c:pt>
                <c:pt idx="352">
                  <c:v>46.471099120416689</c:v>
                </c:pt>
                <c:pt idx="353">
                  <c:v>46.729614355796379</c:v>
                </c:pt>
                <c:pt idx="354">
                  <c:v>46.988021884032392</c:v>
                </c:pt>
                <c:pt idx="355">
                  <c:v>47.342264628126891</c:v>
                </c:pt>
                <c:pt idx="356">
                  <c:v>47.583753603209814</c:v>
                </c:pt>
                <c:pt idx="357">
                  <c:v>47.912718980015043</c:v>
                </c:pt>
                <c:pt idx="358">
                  <c:v>48.218254312747909</c:v>
                </c:pt>
                <c:pt idx="359">
                  <c:v>48.694751494263585</c:v>
                </c:pt>
                <c:pt idx="360">
                  <c:v>49.002911881186975</c:v>
                </c:pt>
                <c:pt idx="361">
                  <c:v>49.029040585585179</c:v>
                </c:pt>
                <c:pt idx="362">
                  <c:v>49.130083272624418</c:v>
                </c:pt>
                <c:pt idx="363">
                  <c:v>49.384522207060947</c:v>
                </c:pt>
                <c:pt idx="364">
                  <c:v>49.297529201410597</c:v>
                </c:pt>
                <c:pt idx="365">
                  <c:v>49.470397066305921</c:v>
                </c:pt>
                <c:pt idx="366">
                  <c:v>49.755290649689428</c:v>
                </c:pt>
                <c:pt idx="367">
                  <c:v>50.322738498866165</c:v>
                </c:pt>
                <c:pt idx="368">
                  <c:v>50.816373098575653</c:v>
                </c:pt>
                <c:pt idx="369">
                  <c:v>50.966256800698353</c:v>
                </c:pt>
                <c:pt idx="370">
                  <c:v>50.992502041573736</c:v>
                </c:pt>
                <c:pt idx="371">
                  <c:v>51.174432485325895</c:v>
                </c:pt>
                <c:pt idx="372">
                  <c:v>51.281457214907398</c:v>
                </c:pt>
                <c:pt idx="373">
                  <c:v>51.261036028048721</c:v>
                </c:pt>
                <c:pt idx="374">
                  <c:v>51.515917224422743</c:v>
                </c:pt>
                <c:pt idx="375">
                  <c:v>51.366374207781718</c:v>
                </c:pt>
                <c:pt idx="376">
                  <c:v>52.186287138964175</c:v>
                </c:pt>
                <c:pt idx="377">
                  <c:v>52.377384266001307</c:v>
                </c:pt>
                <c:pt idx="378">
                  <c:v>52.658050492931054</c:v>
                </c:pt>
                <c:pt idx="379">
                  <c:v>52.849912714938107</c:v>
                </c:pt>
                <c:pt idx="380">
                  <c:v>53.065042620817721</c:v>
                </c:pt>
                <c:pt idx="381">
                  <c:v>53.251624931969225</c:v>
                </c:pt>
                <c:pt idx="382">
                  <c:v>53.517280910086896</c:v>
                </c:pt>
                <c:pt idx="383">
                  <c:v>54.022597389927171</c:v>
                </c:pt>
                <c:pt idx="384">
                  <c:v>54.494259318795422</c:v>
                </c:pt>
                <c:pt idx="385">
                  <c:v>54.869375402094704</c:v>
                </c:pt>
                <c:pt idx="386">
                  <c:v>54.723595728078742</c:v>
                </c:pt>
                <c:pt idx="387">
                  <c:v>55.208225241177111</c:v>
                </c:pt>
                <c:pt idx="388">
                  <c:v>55.446011132117029</c:v>
                </c:pt>
                <c:pt idx="389">
                  <c:v>55.551886413129743</c:v>
                </c:pt>
                <c:pt idx="390">
                  <c:v>55.720200088827646</c:v>
                </c:pt>
                <c:pt idx="391">
                  <c:v>56.384018540624027</c:v>
                </c:pt>
                <c:pt idx="392">
                  <c:v>56.236231983288583</c:v>
                </c:pt>
                <c:pt idx="393">
                  <c:v>56.298330296783448</c:v>
                </c:pt>
                <c:pt idx="394">
                  <c:v>56.470586315050056</c:v>
                </c:pt>
                <c:pt idx="395">
                  <c:v>56.758782347652911</c:v>
                </c:pt>
                <c:pt idx="396">
                  <c:v>57.039191163533083</c:v>
                </c:pt>
                <c:pt idx="397">
                  <c:v>57.109410869095989</c:v>
                </c:pt>
                <c:pt idx="398">
                  <c:v>57.490060446371878</c:v>
                </c:pt>
                <c:pt idx="399">
                  <c:v>57.543384282703755</c:v>
                </c:pt>
                <c:pt idx="400">
                  <c:v>58.069664407140742</c:v>
                </c:pt>
                <c:pt idx="401">
                  <c:v>58.574327441028352</c:v>
                </c:pt>
                <c:pt idx="402">
                  <c:v>58.524397968201264</c:v>
                </c:pt>
                <c:pt idx="403">
                  <c:v>58.582990681329655</c:v>
                </c:pt>
                <c:pt idx="404">
                  <c:v>58.997122734017445</c:v>
                </c:pt>
                <c:pt idx="405">
                  <c:v>59.402071525163954</c:v>
                </c:pt>
                <c:pt idx="406">
                  <c:v>59.259196836240065</c:v>
                </c:pt>
                <c:pt idx="407">
                  <c:v>59.640121166782173</c:v>
                </c:pt>
                <c:pt idx="408">
                  <c:v>59.673987450962493</c:v>
                </c:pt>
                <c:pt idx="409">
                  <c:v>59.516730500596914</c:v>
                </c:pt>
                <c:pt idx="410">
                  <c:v>59.673987450962493</c:v>
                </c:pt>
                <c:pt idx="411">
                  <c:v>59.800115895022088</c:v>
                </c:pt>
                <c:pt idx="412">
                  <c:v>60.211273563181258</c:v>
                </c:pt>
                <c:pt idx="413">
                  <c:v>60.117077609075956</c:v>
                </c:pt>
                <c:pt idx="414">
                  <c:v>60.242268035471838</c:v>
                </c:pt>
                <c:pt idx="415">
                  <c:v>61.045720019275876</c:v>
                </c:pt>
                <c:pt idx="416">
                  <c:v>60.658120478079468</c:v>
                </c:pt>
                <c:pt idx="417">
                  <c:v>61.582319257981723</c:v>
                </c:pt>
                <c:pt idx="418">
                  <c:v>61.423648957057274</c:v>
                </c:pt>
                <c:pt idx="419">
                  <c:v>61.646460356521814</c:v>
                </c:pt>
                <c:pt idx="420">
                  <c:v>61.469843177540497</c:v>
                </c:pt>
                <c:pt idx="421">
                  <c:v>62.167440215291435</c:v>
                </c:pt>
                <c:pt idx="422">
                  <c:v>62.162186233269793</c:v>
                </c:pt>
                <c:pt idx="423">
                  <c:v>62.419137275774254</c:v>
                </c:pt>
                <c:pt idx="424">
                  <c:v>62.46456847574683</c:v>
                </c:pt>
                <c:pt idx="425">
                  <c:v>62.753077214854244</c:v>
                </c:pt>
                <c:pt idx="426">
                  <c:v>62.846515917765409</c:v>
                </c:pt>
                <c:pt idx="427">
                  <c:v>62.820447932045255</c:v>
                </c:pt>
                <c:pt idx="428">
                  <c:v>63.261130080553194</c:v>
                </c:pt>
                <c:pt idx="429">
                  <c:v>63.247143462418641</c:v>
                </c:pt>
                <c:pt idx="430">
                  <c:v>64.25177303012758</c:v>
                </c:pt>
                <c:pt idx="431">
                  <c:v>64.13094134240751</c:v>
                </c:pt>
                <c:pt idx="432">
                  <c:v>64.174100345462193</c:v>
                </c:pt>
                <c:pt idx="433">
                  <c:v>64.663267869488678</c:v>
                </c:pt>
                <c:pt idx="434">
                  <c:v>64.738873786025309</c:v>
                </c:pt>
                <c:pt idx="435">
                  <c:v>64.73236312153908</c:v>
                </c:pt>
                <c:pt idx="436">
                  <c:v>65.281383268436926</c:v>
                </c:pt>
                <c:pt idx="437">
                  <c:v>65.287177153098327</c:v>
                </c:pt>
                <c:pt idx="438">
                  <c:v>65.504774539000778</c:v>
                </c:pt>
                <c:pt idx="439">
                  <c:v>65.448159678798604</c:v>
                </c:pt>
                <c:pt idx="440">
                  <c:v>65.905524625091076</c:v>
                </c:pt>
                <c:pt idx="441">
                  <c:v>65.839795980686787</c:v>
                </c:pt>
                <c:pt idx="442">
                  <c:v>66.028062141856225</c:v>
                </c:pt>
                <c:pt idx="443">
                  <c:v>66.582155295879502</c:v>
                </c:pt>
                <c:pt idx="444">
                  <c:v>66.335127378201236</c:v>
                </c:pt>
                <c:pt idx="445">
                  <c:v>66.741808567336307</c:v>
                </c:pt>
                <c:pt idx="446">
                  <c:v>66.706360153967097</c:v>
                </c:pt>
                <c:pt idx="447">
                  <c:v>66.468706093231219</c:v>
                </c:pt>
                <c:pt idx="448">
                  <c:v>66.508197330179172</c:v>
                </c:pt>
                <c:pt idx="449">
                  <c:v>66.518507392007308</c:v>
                </c:pt>
                <c:pt idx="450">
                  <c:v>66.94920099932547</c:v>
                </c:pt>
                <c:pt idx="451">
                  <c:v>66.754787025348307</c:v>
                </c:pt>
                <c:pt idx="452">
                  <c:v>67.125494306192024</c:v>
                </c:pt>
                <c:pt idx="453">
                  <c:v>67.514502130523795</c:v>
                </c:pt>
                <c:pt idx="454">
                  <c:v>67.257007021504577</c:v>
                </c:pt>
                <c:pt idx="455">
                  <c:v>67.227152019316563</c:v>
                </c:pt>
                <c:pt idx="456">
                  <c:v>67.790036469237691</c:v>
                </c:pt>
                <c:pt idx="457">
                  <c:v>67.773084545366473</c:v>
                </c:pt>
                <c:pt idx="458">
                  <c:v>67.990536294771729</c:v>
                </c:pt>
                <c:pt idx="459">
                  <c:v>68.100236554279718</c:v>
                </c:pt>
                <c:pt idx="460">
                  <c:v>68.361518606762601</c:v>
                </c:pt>
                <c:pt idx="461">
                  <c:v>68.764108937665313</c:v>
                </c:pt>
                <c:pt idx="462">
                  <c:v>68.981508169813807</c:v>
                </c:pt>
                <c:pt idx="463">
                  <c:v>68.768700874389779</c:v>
                </c:pt>
                <c:pt idx="464">
                  <c:v>68.347907932566116</c:v>
                </c:pt>
                <c:pt idx="465">
                  <c:v>68.915959716618673</c:v>
                </c:pt>
                <c:pt idx="466">
                  <c:v>68.882771673190092</c:v>
                </c:pt>
                <c:pt idx="467">
                  <c:v>68.884614441314568</c:v>
                </c:pt>
                <c:pt idx="468">
                  <c:v>68.939026051471757</c:v>
                </c:pt>
                <c:pt idx="469">
                  <c:v>69.603436999457841</c:v>
                </c:pt>
                <c:pt idx="470">
                  <c:v>69.008317445268787</c:v>
                </c:pt>
                <c:pt idx="471">
                  <c:v>69.724072375290916</c:v>
                </c:pt>
                <c:pt idx="472">
                  <c:v>69.501975017526945</c:v>
                </c:pt>
                <c:pt idx="473">
                  <c:v>69.243091206494611</c:v>
                </c:pt>
                <c:pt idx="474">
                  <c:v>69.969454207537751</c:v>
                </c:pt>
                <c:pt idx="475">
                  <c:v>69.790221675995838</c:v>
                </c:pt>
                <c:pt idx="476">
                  <c:v>70.270228934443423</c:v>
                </c:pt>
                <c:pt idx="477">
                  <c:v>70.436519144913873</c:v>
                </c:pt>
                <c:pt idx="478">
                  <c:v>70.602630297654997</c:v>
                </c:pt>
                <c:pt idx="479">
                  <c:v>70.81332185566184</c:v>
                </c:pt>
                <c:pt idx="480">
                  <c:v>70.744247625437296</c:v>
                </c:pt>
                <c:pt idx="481">
                  <c:v>70.729671721905362</c:v>
                </c:pt>
                <c:pt idx="482">
                  <c:v>70.670458305080032</c:v>
                </c:pt>
                <c:pt idx="483">
                  <c:v>70.52817003892109</c:v>
                </c:pt>
                <c:pt idx="484">
                  <c:v>70.846447405313754</c:v>
                </c:pt>
                <c:pt idx="485">
                  <c:v>70.549428107551691</c:v>
                </c:pt>
                <c:pt idx="486">
                  <c:v>71.425258016791858</c:v>
                </c:pt>
                <c:pt idx="487">
                  <c:v>71.092935750273057</c:v>
                </c:pt>
                <c:pt idx="488">
                  <c:v>70.991981714818778</c:v>
                </c:pt>
                <c:pt idx="489">
                  <c:v>71.092935750273057</c:v>
                </c:pt>
                <c:pt idx="490">
                  <c:v>71.388619779734398</c:v>
                </c:pt>
                <c:pt idx="491">
                  <c:v>71.308542959981537</c:v>
                </c:pt>
                <c:pt idx="492">
                  <c:v>71.247370850274336</c:v>
                </c:pt>
                <c:pt idx="493">
                  <c:v>71.398518409638257</c:v>
                </c:pt>
                <c:pt idx="494">
                  <c:v>71.417333110050564</c:v>
                </c:pt>
                <c:pt idx="495">
                  <c:v>71.434175732713172</c:v>
                </c:pt>
                <c:pt idx="496">
                  <c:v>71.537386149012164</c:v>
                </c:pt>
                <c:pt idx="497">
                  <c:v>71.587112880749515</c:v>
                </c:pt>
                <c:pt idx="498">
                  <c:v>71.468876834923748</c:v>
                </c:pt>
                <c:pt idx="499">
                  <c:v>72.505392416363463</c:v>
                </c:pt>
                <c:pt idx="500">
                  <c:v>71.903995609025031</c:v>
                </c:pt>
                <c:pt idx="501">
                  <c:v>71.837788845417862</c:v>
                </c:pt>
                <c:pt idx="502">
                  <c:v>71.829772135689183</c:v>
                </c:pt>
                <c:pt idx="503">
                  <c:v>71.701746931645104</c:v>
                </c:pt>
                <c:pt idx="504">
                  <c:v>72.013604408885513</c:v>
                </c:pt>
                <c:pt idx="505">
                  <c:v>72.284527396168457</c:v>
                </c:pt>
                <c:pt idx="506">
                  <c:v>72.011590051410948</c:v>
                </c:pt>
                <c:pt idx="507">
                  <c:v>72.100320725907764</c:v>
                </c:pt>
                <c:pt idx="508">
                  <c:v>72.359693964479902</c:v>
                </c:pt>
                <c:pt idx="509">
                  <c:v>72.097292330996865</c:v>
                </c:pt>
                <c:pt idx="510">
                  <c:v>72.84283841065124</c:v>
                </c:pt>
                <c:pt idx="511">
                  <c:v>72.850052297634193</c:v>
                </c:pt>
                <c:pt idx="512">
                  <c:v>72.759467865145368</c:v>
                </c:pt>
                <c:pt idx="513">
                  <c:v>72.626061388170925</c:v>
                </c:pt>
                <c:pt idx="514">
                  <c:v>72.57488151633882</c:v>
                </c:pt>
                <c:pt idx="515">
                  <c:v>72.678339367797662</c:v>
                </c:pt>
                <c:pt idx="516">
                  <c:v>72.571812933060613</c:v>
                </c:pt>
                <c:pt idx="517">
                  <c:v>72.863453127586126</c:v>
                </c:pt>
                <c:pt idx="518">
                  <c:v>72.141735887391775</c:v>
                </c:pt>
                <c:pt idx="519">
                  <c:v>72.487020420908692</c:v>
                </c:pt>
                <c:pt idx="520">
                  <c:v>72.784150396973047</c:v>
                </c:pt>
                <c:pt idx="521">
                  <c:v>72.76358042558121</c:v>
                </c:pt>
                <c:pt idx="522">
                  <c:v>72.751244138754998</c:v>
                </c:pt>
                <c:pt idx="523">
                  <c:v>72.939829266605486</c:v>
                </c:pt>
                <c:pt idx="524">
                  <c:v>72.844899347717856</c:v>
                </c:pt>
                <c:pt idx="525">
                  <c:v>72.919171316076444</c:v>
                </c:pt>
                <c:pt idx="526">
                  <c:v>72.685520708106054</c:v>
                </c:pt>
                <c:pt idx="527">
                  <c:v>72.915041149500198</c:v>
                </c:pt>
                <c:pt idx="528">
                  <c:v>72.537054680228195</c:v>
                </c:pt>
                <c:pt idx="529">
                  <c:v>72.793410591735167</c:v>
                </c:pt>
                <c:pt idx="530">
                  <c:v>72.918138730567875</c:v>
                </c:pt>
                <c:pt idx="531">
                  <c:v>73.228192059752516</c:v>
                </c:pt>
                <c:pt idx="532">
                  <c:v>73.160565084697311</c:v>
                </c:pt>
                <c:pt idx="533">
                  <c:v>73.200085646997834</c:v>
                </c:pt>
                <c:pt idx="534">
                  <c:v>73.10759132051372</c:v>
                </c:pt>
                <c:pt idx="535">
                  <c:v>73.060913395896591</c:v>
                </c:pt>
                <c:pt idx="536">
                  <c:v>72.930531784334519</c:v>
                </c:pt>
                <c:pt idx="537">
                  <c:v>72.876858985706718</c:v>
                </c:pt>
                <c:pt idx="538">
                  <c:v>72.904717682545211</c:v>
                </c:pt>
                <c:pt idx="539">
                  <c:v>72.776949555151177</c:v>
                </c:pt>
                <c:pt idx="540">
                  <c:v>72.769750234795453</c:v>
                </c:pt>
                <c:pt idx="541">
                  <c:v>73.307422354052946</c:v>
                </c:pt>
                <c:pt idx="542">
                  <c:v>72.80061469152794</c:v>
                </c:pt>
                <c:pt idx="543">
                  <c:v>72.868608702868372</c:v>
                </c:pt>
                <c:pt idx="544">
                  <c:v>72.831505340981948</c:v>
                </c:pt>
                <c:pt idx="545">
                  <c:v>73.236524071214959</c:v>
                </c:pt>
                <c:pt idx="546">
                  <c:v>73.3105533638618</c:v>
                </c:pt>
                <c:pt idx="547">
                  <c:v>73.561905157775712</c:v>
                </c:pt>
                <c:pt idx="548">
                  <c:v>73.638700250537013</c:v>
                </c:pt>
                <c:pt idx="549">
                  <c:v>73.539843119417966</c:v>
                </c:pt>
                <c:pt idx="550">
                  <c:v>73.587135215200718</c:v>
                </c:pt>
                <c:pt idx="551">
                  <c:v>73.652392922349932</c:v>
                </c:pt>
                <c:pt idx="552">
                  <c:v>73.398330946103499</c:v>
                </c:pt>
                <c:pt idx="553">
                  <c:v>73.319948096481824</c:v>
                </c:pt>
                <c:pt idx="554">
                  <c:v>73.893371544703626</c:v>
                </c:pt>
                <c:pt idx="555">
                  <c:v>72.925367443317668</c:v>
                </c:pt>
                <c:pt idx="556">
                  <c:v>72.724529571939982</c:v>
                </c:pt>
                <c:pt idx="557">
                  <c:v>73.217779735568115</c:v>
                </c:pt>
                <c:pt idx="558">
                  <c:v>73.262573623592417</c:v>
                </c:pt>
                <c:pt idx="559">
                  <c:v>73.331433697786153</c:v>
                </c:pt>
                <c:pt idx="560">
                  <c:v>73.233399283466028</c:v>
                </c:pt>
                <c:pt idx="561">
                  <c:v>73.389962079013685</c:v>
                </c:pt>
                <c:pt idx="562">
                  <c:v>72.97187227542814</c:v>
                </c:pt>
                <c:pt idx="563">
                  <c:v>73.547195727601164</c:v>
                </c:pt>
                <c:pt idx="564">
                  <c:v>73.259446710674595</c:v>
                </c:pt>
                <c:pt idx="565">
                  <c:v>73.336655713608195</c:v>
                </c:pt>
                <c:pt idx="566">
                  <c:v>73.20841126334615</c:v>
                </c:pt>
                <c:pt idx="567">
                  <c:v>73.296987487757292</c:v>
                </c:pt>
                <c:pt idx="568">
                  <c:v>73.245899740464949</c:v>
                </c:pt>
                <c:pt idx="569">
                  <c:v>73.567160050631145</c:v>
                </c:pt>
                <c:pt idx="570">
                  <c:v>73.300117606250112</c:v>
                </c:pt>
                <c:pt idx="571">
                  <c:v>73.483172839689672</c:v>
                </c:pt>
                <c:pt idx="572">
                  <c:v>73.086838149763466</c:v>
                </c:pt>
                <c:pt idx="573">
                  <c:v>73.8361552548606</c:v>
                </c:pt>
                <c:pt idx="574">
                  <c:v>74.009134247013193</c:v>
                </c:pt>
                <c:pt idx="575">
                  <c:v>73.306378743547739</c:v>
                </c:pt>
                <c:pt idx="576">
                  <c:v>73.329345138994313</c:v>
                </c:pt>
                <c:pt idx="577">
                  <c:v>73.594497234049996</c:v>
                </c:pt>
                <c:pt idx="578">
                  <c:v>73.365912397683928</c:v>
                </c:pt>
                <c:pt idx="579">
                  <c:v>73.392054092252721</c:v>
                </c:pt>
                <c:pt idx="580">
                  <c:v>73.557701863089903</c:v>
                </c:pt>
                <c:pt idx="581">
                  <c:v>73.123163885801958</c:v>
                </c:pt>
                <c:pt idx="582">
                  <c:v>73.727265822554557</c:v>
                </c:pt>
                <c:pt idx="583">
                  <c:v>73.553499048725428</c:v>
                </c:pt>
                <c:pt idx="584">
                  <c:v>73.88488946441629</c:v>
                </c:pt>
                <c:pt idx="585">
                  <c:v>73.531442051495972</c:v>
                </c:pt>
                <c:pt idx="586">
                  <c:v>73.192802371607826</c:v>
                </c:pt>
                <c:pt idx="587">
                  <c:v>73.441251056270261</c:v>
                </c:pt>
                <c:pt idx="588">
                  <c:v>73.78854269640243</c:v>
                </c:pt>
                <c:pt idx="589">
                  <c:v>74.155149632236544</c:v>
                </c:pt>
                <c:pt idx="590">
                  <c:v>73.294900890607593</c:v>
                </c:pt>
                <c:pt idx="591">
                  <c:v>73.615539699904829</c:v>
                </c:pt>
                <c:pt idx="592">
                  <c:v>74.173308510589763</c:v>
                </c:pt>
                <c:pt idx="593">
                  <c:v>73.732544318198038</c:v>
                </c:pt>
                <c:pt idx="594">
                  <c:v>73.52094331663487</c:v>
                </c:pt>
                <c:pt idx="595">
                  <c:v>73.640806518352846</c:v>
                </c:pt>
                <c:pt idx="596">
                  <c:v>73.163683562057358</c:v>
                </c:pt>
                <c:pt idx="597">
                  <c:v>73.681902117728555</c:v>
                </c:pt>
                <c:pt idx="598">
                  <c:v>73.619749607412956</c:v>
                </c:pt>
                <c:pt idx="599">
                  <c:v>73.542994014824089</c:v>
                </c:pt>
                <c:pt idx="600">
                  <c:v>73.186560619692898</c:v>
                </c:pt>
                <c:pt idx="601">
                  <c:v>73.215697645643772</c:v>
                </c:pt>
                <c:pt idx="602">
                  <c:v>73.521993045329339</c:v>
                </c:pt>
                <c:pt idx="603">
                  <c:v>73.08165174676634</c:v>
                </c:pt>
                <c:pt idx="604">
                  <c:v>73.717766474428245</c:v>
                </c:pt>
                <c:pt idx="605">
                  <c:v>73.760004574623252</c:v>
                </c:pt>
                <c:pt idx="606">
                  <c:v>74.409110674481639</c:v>
                </c:pt>
                <c:pt idx="607">
                  <c:v>73.995308648307102</c:v>
                </c:pt>
                <c:pt idx="608">
                  <c:v>73.35232602772912</c:v>
                </c:pt>
                <c:pt idx="609">
                  <c:v>73.09928861854273</c:v>
                </c:pt>
                <c:pt idx="610">
                  <c:v>73.951738614203748</c:v>
                </c:pt>
                <c:pt idx="611">
                  <c:v>73.832979189373674</c:v>
                </c:pt>
                <c:pt idx="612">
                  <c:v>73.296987487757292</c:v>
                </c:pt>
                <c:pt idx="613">
                  <c:v>73.384732567659412</c:v>
                </c:pt>
                <c:pt idx="614">
                  <c:v>73.552448420174869</c:v>
                </c:pt>
                <c:pt idx="615">
                  <c:v>73.675576721195142</c:v>
                </c:pt>
                <c:pt idx="616">
                  <c:v>73.198004563269222</c:v>
                </c:pt>
                <c:pt idx="617">
                  <c:v>73.909280701753858</c:v>
                </c:pt>
                <c:pt idx="618">
                  <c:v>73.692446826166744</c:v>
                </c:pt>
                <c:pt idx="619">
                  <c:v>73.537742672473826</c:v>
                </c:pt>
                <c:pt idx="620">
                  <c:v>73.565058042965688</c:v>
                </c:pt>
                <c:pt idx="621">
                  <c:v>73.734655908218585</c:v>
                </c:pt>
                <c:pt idx="622">
                  <c:v>73.628170916667941</c:v>
                </c:pt>
                <c:pt idx="623">
                  <c:v>73.922012980540359</c:v>
                </c:pt>
                <c:pt idx="624">
                  <c:v>73.747328088041385</c:v>
                </c:pt>
                <c:pt idx="625">
                  <c:v>74.255669073565926</c:v>
                </c:pt>
                <c:pt idx="626">
                  <c:v>73.588186834929445</c:v>
                </c:pt>
                <c:pt idx="627">
                  <c:v>73.730432799435931</c:v>
                </c:pt>
                <c:pt idx="628">
                  <c:v>73.744159609904159</c:v>
                </c:pt>
                <c:pt idx="629">
                  <c:v>73.317860191874203</c:v>
                </c:pt>
                <c:pt idx="630">
                  <c:v>73.616592131642193</c:v>
                </c:pt>
                <c:pt idx="631">
                  <c:v>74.263165473688744</c:v>
                </c:pt>
                <c:pt idx="632">
                  <c:v>73.579774669121861</c:v>
                </c:pt>
                <c:pt idx="633">
                  <c:v>73.767401225240789</c:v>
                </c:pt>
                <c:pt idx="634">
                  <c:v>73.552448420174869</c:v>
                </c:pt>
                <c:pt idx="635">
                  <c:v>73.830861964176478</c:v>
                </c:pt>
                <c:pt idx="636">
                  <c:v>73.617644593471823</c:v>
                </c:pt>
                <c:pt idx="637">
                  <c:v>73.613434877178975</c:v>
                </c:pt>
                <c:pt idx="638">
                  <c:v>73.981488214138608</c:v>
                </c:pt>
                <c:pt idx="639">
                  <c:v>73.764231071788231</c:v>
                </c:pt>
                <c:pt idx="640">
                  <c:v>73.748384291358207</c:v>
                </c:pt>
                <c:pt idx="641">
                  <c:v>73.474784615202609</c:v>
                </c:pt>
                <c:pt idx="642">
                  <c:v>73.721988082629537</c:v>
                </c:pt>
                <c:pt idx="643">
                  <c:v>73.562956155416558</c:v>
                </c:pt>
                <c:pt idx="644">
                  <c:v>73.976174015936763</c:v>
                </c:pt>
                <c:pt idx="645">
                  <c:v>73.311597093233402</c:v>
                </c:pt>
                <c:pt idx="646">
                  <c:v>73.845685140862344</c:v>
                </c:pt>
                <c:pt idx="647">
                  <c:v>73.725154655776663</c:v>
                </c:pt>
                <c:pt idx="648">
                  <c:v>73.580826078483284</c:v>
                </c:pt>
                <c:pt idx="649">
                  <c:v>73.755778611479329</c:v>
                </c:pt>
                <c:pt idx="650">
                  <c:v>73.567160050631145</c:v>
                </c:pt>
                <c:pt idx="651">
                  <c:v>73.330389403518907</c:v>
                </c:pt>
                <c:pt idx="652">
                  <c:v>73.586083625528104</c:v>
                </c:pt>
                <c:pt idx="653">
                  <c:v>73.911402426984836</c:v>
                </c:pt>
                <c:pt idx="654">
                  <c:v>73.90821988481791</c:v>
                </c:pt>
                <c:pt idx="655">
                  <c:v>74.043188551563446</c:v>
                </c:pt>
                <c:pt idx="656">
                  <c:v>73.59870473509055</c:v>
                </c:pt>
                <c:pt idx="657">
                  <c:v>73.503102415223026</c:v>
                </c:pt>
                <c:pt idx="658">
                  <c:v>73.102401874146665</c:v>
                </c:pt>
                <c:pt idx="659">
                  <c:v>73.317860191874203</c:v>
                </c:pt>
                <c:pt idx="660">
                  <c:v>73.620802159527059</c:v>
                </c:pt>
                <c:pt idx="661">
                  <c:v>73.459061941169139</c:v>
                </c:pt>
                <c:pt idx="662">
                  <c:v>73.36904840589186</c:v>
                </c:pt>
                <c:pt idx="663">
                  <c:v>73.735711748584094</c:v>
                </c:pt>
                <c:pt idx="664">
                  <c:v>73.506250162956533</c:v>
                </c:pt>
                <c:pt idx="665">
                  <c:v>73.386824282765787</c:v>
                </c:pt>
                <c:pt idx="666">
                  <c:v>73.521993045329339</c:v>
                </c:pt>
                <c:pt idx="667">
                  <c:v>73.545094761769747</c:v>
                </c:pt>
                <c:pt idx="668">
                  <c:v>73.633435231962423</c:v>
                </c:pt>
                <c:pt idx="669">
                  <c:v>73.90821988481791</c:v>
                </c:pt>
                <c:pt idx="670">
                  <c:v>74.252456802928236</c:v>
                </c:pt>
                <c:pt idx="671">
                  <c:v>74.173308510589763</c:v>
                </c:pt>
                <c:pt idx="672">
                  <c:v>74.343579079245814</c:v>
                </c:pt>
                <c:pt idx="673">
                  <c:v>73.617644593471823</c:v>
                </c:pt>
                <c:pt idx="674">
                  <c:v>73.998498720287927</c:v>
                </c:pt>
                <c:pt idx="675">
                  <c:v>73.714600585554905</c:v>
                </c:pt>
                <c:pt idx="676">
                  <c:v>73.846744213238836</c:v>
                </c:pt>
                <c:pt idx="677">
                  <c:v>73.898673852637998</c:v>
                </c:pt>
                <c:pt idx="678">
                  <c:v>73.903976921573957</c:v>
                </c:pt>
                <c:pt idx="679">
                  <c:v>73.732544318198038</c:v>
                </c:pt>
                <c:pt idx="680">
                  <c:v>73.404608775217525</c:v>
                </c:pt>
                <c:pt idx="681">
                  <c:v>73.818161062915507</c:v>
                </c:pt>
                <c:pt idx="682">
                  <c:v>74.116724833492015</c:v>
                </c:pt>
                <c:pt idx="683">
                  <c:v>73.879589184196746</c:v>
                </c:pt>
                <c:pt idx="684">
                  <c:v>74.098593646464181</c:v>
                </c:pt>
                <c:pt idx="685">
                  <c:v>73.974048570420393</c:v>
                </c:pt>
                <c:pt idx="686">
                  <c:v>73.755778611479329</c:v>
                </c:pt>
                <c:pt idx="687">
                  <c:v>73.906098342298606</c:v>
                </c:pt>
                <c:pt idx="688">
                  <c:v>74.032543210657934</c:v>
                </c:pt>
                <c:pt idx="689">
                  <c:v>73.733600098090321</c:v>
                </c:pt>
                <c:pt idx="690">
                  <c:v>74.145539685322376</c:v>
                </c:pt>
                <c:pt idx="691">
                  <c:v>73.613434877178975</c:v>
                </c:pt>
                <c:pt idx="692">
                  <c:v>74.033607599487851</c:v>
                </c:pt>
                <c:pt idx="693">
                  <c:v>73.553499048725428</c:v>
                </c:pt>
                <c:pt idx="694">
                  <c:v>73.547195727601164</c:v>
                </c:pt>
                <c:pt idx="695">
                  <c:v>73.899734395558085</c:v>
                </c:pt>
                <c:pt idx="696">
                  <c:v>73.967672916614248</c:v>
                </c:pt>
                <c:pt idx="697">
                  <c:v>73.559803450387491</c:v>
                </c:pt>
                <c:pt idx="698">
                  <c:v>73.628170916667941</c:v>
                </c:pt>
                <c:pt idx="699">
                  <c:v>73.78219897778375</c:v>
                </c:pt>
                <c:pt idx="700">
                  <c:v>73.727265822554557</c:v>
                </c:pt>
                <c:pt idx="701">
                  <c:v>73.941119576045665</c:v>
                </c:pt>
                <c:pt idx="702">
                  <c:v>74.3467992453742</c:v>
                </c:pt>
                <c:pt idx="703">
                  <c:v>73.814986545248587</c:v>
                </c:pt>
                <c:pt idx="704">
                  <c:v>73.507299472113587</c:v>
                </c:pt>
                <c:pt idx="705">
                  <c:v>73.482124219225071</c:v>
                </c:pt>
                <c:pt idx="706">
                  <c:v>73.680847768203847</c:v>
                </c:pt>
                <c:pt idx="707">
                  <c:v>74.268520961152916</c:v>
                </c:pt>
                <c:pt idx="708">
                  <c:v>73.702994553169532</c:v>
                </c:pt>
                <c:pt idx="709">
                  <c:v>73.706159494837493</c:v>
                </c:pt>
                <c:pt idx="710">
                  <c:v>73.673468513553175</c:v>
                </c:pt>
                <c:pt idx="711">
                  <c:v>73.38368675482009</c:v>
                </c:pt>
                <c:pt idx="712">
                  <c:v>73.643966071659463</c:v>
                </c:pt>
                <c:pt idx="713">
                  <c:v>73.750496788755584</c:v>
                </c:pt>
                <c:pt idx="714">
                  <c:v>74.194683293551819</c:v>
                </c:pt>
                <c:pt idx="715">
                  <c:v>73.639753344604856</c:v>
                </c:pt>
                <c:pt idx="716">
                  <c:v>73.516744701595087</c:v>
                </c:pt>
                <c:pt idx="717">
                  <c:v>73.541943686355012</c:v>
                </c:pt>
                <c:pt idx="718">
                  <c:v>73.968735440927333</c:v>
                </c:pt>
                <c:pt idx="719">
                  <c:v>73.356505883004999</c:v>
                </c:pt>
                <c:pt idx="720">
                  <c:v>74.228908582239939</c:v>
                </c:pt>
                <c:pt idx="721">
                  <c:v>74.288878890196358</c:v>
                </c:pt>
                <c:pt idx="722">
                  <c:v>73.819219296149612</c:v>
                </c:pt>
                <c:pt idx="723">
                  <c:v>73.923074193465283</c:v>
                </c:pt>
                <c:pt idx="724">
                  <c:v>73.631329385785222</c:v>
                </c:pt>
                <c:pt idx="725">
                  <c:v>73.726210224052181</c:v>
                </c:pt>
                <c:pt idx="726">
                  <c:v>73.800175639359082</c:v>
                </c:pt>
                <c:pt idx="727">
                  <c:v>73.999562130399482</c:v>
                </c:pt>
                <c:pt idx="728">
                  <c:v>73.87746923515094</c:v>
                </c:pt>
                <c:pt idx="729">
                  <c:v>73.627118153843455</c:v>
                </c:pt>
                <c:pt idx="730">
                  <c:v>73.998498720287927</c:v>
                </c:pt>
                <c:pt idx="731">
                  <c:v>73.518843949169906</c:v>
                </c:pt>
                <c:pt idx="732">
                  <c:v>73.428683837099101</c:v>
                </c:pt>
                <c:pt idx="733">
                  <c:v>73.486318880662168</c:v>
                </c:pt>
                <c:pt idx="734">
                  <c:v>73.775856349830519</c:v>
                </c:pt>
                <c:pt idx="735">
                  <c:v>73.693501458047194</c:v>
                </c:pt>
                <c:pt idx="736">
                  <c:v>74.403734885854021</c:v>
                </c:pt>
                <c:pt idx="737">
                  <c:v>73.783256180180061</c:v>
                </c:pt>
                <c:pt idx="738">
                  <c:v>73.732544318198038</c:v>
                </c:pt>
                <c:pt idx="739">
                  <c:v>73.985740107450056</c:v>
                </c:pt>
                <c:pt idx="740">
                  <c:v>73.810754229938141</c:v>
                </c:pt>
                <c:pt idx="741">
                  <c:v>73.935811175529778</c:v>
                </c:pt>
                <c:pt idx="742">
                  <c:v>73.910341549142387</c:v>
                </c:pt>
                <c:pt idx="743">
                  <c:v>73.716711147922382</c:v>
                </c:pt>
                <c:pt idx="744">
                  <c:v>73.727265822554557</c:v>
                </c:pt>
                <c:pt idx="745">
                  <c:v>73.41507430903205</c:v>
                </c:pt>
                <c:pt idx="746">
                  <c:v>73.426589735134201</c:v>
                </c:pt>
                <c:pt idx="747">
                  <c:v>73.74944052492917</c:v>
                </c:pt>
                <c:pt idx="748">
                  <c:v>73.547195727601164</c:v>
                </c:pt>
                <c:pt idx="749">
                  <c:v>73.671360376958759</c:v>
                </c:pt>
                <c:pt idx="750">
                  <c:v>73.673468513553175</c:v>
                </c:pt>
                <c:pt idx="751">
                  <c:v>73.704049486976302</c:v>
                </c:pt>
                <c:pt idx="752">
                  <c:v>74.312465175696985</c:v>
                </c:pt>
                <c:pt idx="753">
                  <c:v>73.661875428655264</c:v>
                </c:pt>
                <c:pt idx="754">
                  <c:v>73.180320030141431</c:v>
                </c:pt>
                <c:pt idx="755">
                  <c:v>73.793829920463452</c:v>
                </c:pt>
                <c:pt idx="756">
                  <c:v>73.707214519248453</c:v>
                </c:pt>
                <c:pt idx="757">
                  <c:v>73.744159609904159</c:v>
                </c:pt>
                <c:pt idx="758">
                  <c:v>74.081537095578284</c:v>
                </c:pt>
                <c:pt idx="759">
                  <c:v>74.037865485933708</c:v>
                </c:pt>
                <c:pt idx="760">
                  <c:v>73.67979349846506</c:v>
                </c:pt>
                <c:pt idx="761">
                  <c:v>73.876409331189336</c:v>
                </c:pt>
                <c:pt idx="762">
                  <c:v>73.20841126334615</c:v>
                </c:pt>
                <c:pt idx="763">
                  <c:v>73.562956155416558</c:v>
                </c:pt>
                <c:pt idx="764">
                  <c:v>73.576620621315129</c:v>
                </c:pt>
                <c:pt idx="765">
                  <c:v>73.403562395790033</c:v>
                </c:pt>
                <c:pt idx="766">
                  <c:v>73.458014008722003</c:v>
                </c:pt>
                <c:pt idx="767">
                  <c:v>73.455918233521061</c:v>
                </c:pt>
                <c:pt idx="768">
                  <c:v>73.267785738342837</c:v>
                </c:pt>
                <c:pt idx="769">
                  <c:v>73.501004066502603</c:v>
                </c:pt>
                <c:pt idx="770">
                  <c:v>73.704049486976302</c:v>
                </c:pt>
                <c:pt idx="771">
                  <c:v>73.672414405373857</c:v>
                </c:pt>
                <c:pt idx="772">
                  <c:v>73.498905837585042</c:v>
                </c:pt>
                <c:pt idx="773">
                  <c:v>73.721988082629537</c:v>
                </c:pt>
                <c:pt idx="774">
                  <c:v>73.509398180304217</c:v>
                </c:pt>
                <c:pt idx="775">
                  <c:v>73.769514812261463</c:v>
                </c:pt>
                <c:pt idx="776">
                  <c:v>73.890190555093071</c:v>
                </c:pt>
                <c:pt idx="777">
                  <c:v>73.814986545248587</c:v>
                </c:pt>
                <c:pt idx="778">
                  <c:v>73.720932635249923</c:v>
                </c:pt>
                <c:pt idx="779">
                  <c:v>73.362776559176964</c:v>
                </c:pt>
                <c:pt idx="780">
                  <c:v>73.339789221121606</c:v>
                </c:pt>
                <c:pt idx="781">
                  <c:v>74.047447540168747</c:v>
                </c:pt>
                <c:pt idx="782">
                  <c:v>73.914585293177424</c:v>
                </c:pt>
                <c:pt idx="783">
                  <c:v>73.494709640391434</c:v>
                </c:pt>
                <c:pt idx="784">
                  <c:v>73.792772415036225</c:v>
                </c:pt>
                <c:pt idx="785">
                  <c:v>73.620802159527059</c:v>
                </c:pt>
                <c:pt idx="786">
                  <c:v>73.889130286082647</c:v>
                </c:pt>
                <c:pt idx="787">
                  <c:v>73.374275682049358</c:v>
                </c:pt>
                <c:pt idx="788">
                  <c:v>73.853098986412334</c:v>
                </c:pt>
                <c:pt idx="789">
                  <c:v>73.482124219225071</c:v>
                </c:pt>
                <c:pt idx="790">
                  <c:v>73.112781406014804</c:v>
                </c:pt>
                <c:pt idx="791">
                  <c:v>73.349191350519149</c:v>
                </c:pt>
                <c:pt idx="792">
                  <c:v>74.080471328137534</c:v>
                </c:pt>
                <c:pt idx="793">
                  <c:v>73.621854741738574</c:v>
                </c:pt>
                <c:pt idx="794">
                  <c:v>73.508348811229041</c:v>
                </c:pt>
                <c:pt idx="795">
                  <c:v>73.292814412255751</c:v>
                </c:pt>
                <c:pt idx="796">
                  <c:v>73.460109903515757</c:v>
                </c:pt>
                <c:pt idx="797">
                  <c:v>73.083726219633419</c:v>
                </c:pt>
                <c:pt idx="798">
                  <c:v>73.222985576500335</c:v>
                </c:pt>
                <c:pt idx="799">
                  <c:v>73.905037616712605</c:v>
                </c:pt>
                <c:pt idx="800">
                  <c:v>74.012325511224347</c:v>
                </c:pt>
                <c:pt idx="801">
                  <c:v>73.385778410307566</c:v>
                </c:pt>
                <c:pt idx="802">
                  <c:v>73.714600585554905</c:v>
                </c:pt>
                <c:pt idx="803">
                  <c:v>73.362776559176964</c:v>
                </c:pt>
                <c:pt idx="804">
                  <c:v>73.515695122763262</c:v>
                </c:pt>
                <c:pt idx="805">
                  <c:v>73.035006929638485</c:v>
                </c:pt>
                <c:pt idx="806">
                  <c:v>73.912463385208312</c:v>
                </c:pt>
                <c:pt idx="807">
                  <c:v>73.756835056867175</c:v>
                </c:pt>
                <c:pt idx="808">
                  <c:v>74.059162266776468</c:v>
                </c:pt>
                <c:pt idx="809">
                  <c:v>73.440203631921321</c:v>
                </c:pt>
                <c:pt idx="810">
                  <c:v>73.309509664208704</c:v>
                </c:pt>
                <c:pt idx="811">
                  <c:v>73.561905157775712</c:v>
                </c:pt>
                <c:pt idx="812">
                  <c:v>73.614487248734306</c:v>
                </c:pt>
                <c:pt idx="813">
                  <c:v>73.376366801075918</c:v>
                </c:pt>
                <c:pt idx="814">
                  <c:v>73.590290164560443</c:v>
                </c:pt>
                <c:pt idx="815">
                  <c:v>73.371139226976851</c:v>
                </c:pt>
                <c:pt idx="816">
                  <c:v>73.718821831150592</c:v>
                </c:pt>
                <c:pt idx="817">
                  <c:v>73.75894803843785</c:v>
                </c:pt>
                <c:pt idx="818">
                  <c:v>73.465350262432963</c:v>
                </c:pt>
                <c:pt idx="819">
                  <c:v>73.332478021797272</c:v>
                </c:pt>
                <c:pt idx="820">
                  <c:v>73.534592227021804</c:v>
                </c:pt>
                <c:pt idx="821">
                  <c:v>73.24173248000919</c:v>
                </c:pt>
                <c:pt idx="822">
                  <c:v>73.345012328742385</c:v>
                </c:pt>
                <c:pt idx="823">
                  <c:v>73.135626637251775</c:v>
                </c:pt>
                <c:pt idx="824">
                  <c:v>73.101364092814265</c:v>
                </c:pt>
                <c:pt idx="825">
                  <c:v>73.541943686355012</c:v>
                </c:pt>
                <c:pt idx="826">
                  <c:v>73.692446826166744</c:v>
                </c:pt>
                <c:pt idx="827">
                  <c:v>73.731488568540399</c:v>
                </c:pt>
                <c:pt idx="828">
                  <c:v>73.222985576500335</c:v>
                </c:pt>
                <c:pt idx="829">
                  <c:v>72.957397744237284</c:v>
                </c:pt>
                <c:pt idx="830">
                  <c:v>73.652392922349932</c:v>
                </c:pt>
                <c:pt idx="831">
                  <c:v>73.21153382102456</c:v>
                </c:pt>
                <c:pt idx="832">
                  <c:v>73.365912397683928</c:v>
                </c:pt>
                <c:pt idx="833">
                  <c:v>73.109667266288284</c:v>
                </c:pt>
                <c:pt idx="834">
                  <c:v>73.602912766764618</c:v>
                </c:pt>
                <c:pt idx="835">
                  <c:v>73.747328088041385</c:v>
                </c:pt>
                <c:pt idx="836">
                  <c:v>73.404608775217525</c:v>
                </c:pt>
                <c:pt idx="837">
                  <c:v>73.685065198502116</c:v>
                </c:pt>
                <c:pt idx="838">
                  <c:v>73.795945022249541</c:v>
                </c:pt>
                <c:pt idx="839">
                  <c:v>73.451727041856572</c:v>
                </c:pt>
                <c:pt idx="840">
                  <c:v>73.473736234126108</c:v>
                </c:pt>
                <c:pt idx="841">
                  <c:v>73.32308017637088</c:v>
                </c:pt>
                <c:pt idx="842">
                  <c:v>74.474757905386923</c:v>
                </c:pt>
                <c:pt idx="843">
                  <c:v>73.111743329962337</c:v>
                </c:pt>
                <c:pt idx="844">
                  <c:v>73.555600395872645</c:v>
                </c:pt>
                <c:pt idx="845">
                  <c:v>73.348146550429846</c:v>
                </c:pt>
                <c:pt idx="846">
                  <c:v>74.008070561773764</c:v>
                </c:pt>
                <c:pt idx="847">
                  <c:v>73.966610422825994</c:v>
                </c:pt>
                <c:pt idx="848">
                  <c:v>73.795945022249541</c:v>
                </c:pt>
                <c:pt idx="849">
                  <c:v>73.875349457639729</c:v>
                </c:pt>
                <c:pt idx="850">
                  <c:v>73.890190555093071</c:v>
                </c:pt>
                <c:pt idx="851">
                  <c:v>73.402516046194322</c:v>
                </c:pt>
                <c:pt idx="852">
                  <c:v>73.461157895763122</c:v>
                </c:pt>
                <c:pt idx="853">
                  <c:v>73.452774794933717</c:v>
                </c:pt>
                <c:pt idx="854">
                  <c:v>73.938996144355542</c:v>
                </c:pt>
                <c:pt idx="855">
                  <c:v>73.744159609904159</c:v>
                </c:pt>
                <c:pt idx="856">
                  <c:v>73.735711748584094</c:v>
                </c:pt>
                <c:pt idx="857">
                  <c:v>73.356505883004999</c:v>
                </c:pt>
                <c:pt idx="858">
                  <c:v>73.920951798083806</c:v>
                </c:pt>
                <c:pt idx="859">
                  <c:v>73.673468513553175</c:v>
                </c:pt>
                <c:pt idx="860">
                  <c:v>73.528292047045312</c:v>
                </c:pt>
                <c:pt idx="861">
                  <c:v>73.528292047045312</c:v>
                </c:pt>
                <c:pt idx="862">
                  <c:v>73.314728459671926</c:v>
                </c:pt>
                <c:pt idx="863">
                  <c:v>73.444393508588576</c:v>
                </c:pt>
                <c:pt idx="864">
                  <c:v>73.190721701980806</c:v>
                </c:pt>
                <c:pt idx="865">
                  <c:v>73.548246206096323</c:v>
                </c:pt>
                <c:pt idx="866">
                  <c:v>73.66292918568044</c:v>
                </c:pt>
                <c:pt idx="867">
                  <c:v>73.698775119912739</c:v>
                </c:pt>
                <c:pt idx="868">
                  <c:v>73.34396764770247</c:v>
                </c:pt>
                <c:pt idx="869">
                  <c:v>73.475833026197776</c:v>
                </c:pt>
                <c:pt idx="870">
                  <c:v>72.99462961668425</c:v>
                </c:pt>
                <c:pt idx="871">
                  <c:v>73.26465838050315</c:v>
                </c:pt>
                <c:pt idx="872">
                  <c:v>73.326212523863617</c:v>
                </c:pt>
                <c:pt idx="873">
                  <c:v>73.607121279657562</c:v>
                </c:pt>
                <c:pt idx="874">
                  <c:v>73.718821831150592</c:v>
                </c:pt>
                <c:pt idx="875">
                  <c:v>73.43287249794794</c:v>
                </c:pt>
                <c:pt idx="876">
                  <c:v>73.425542728942148</c:v>
                </c:pt>
                <c:pt idx="877">
                  <c:v>73.313684641137201</c:v>
                </c:pt>
                <c:pt idx="878">
                  <c:v>73.460109903515757</c:v>
                </c:pt>
                <c:pt idx="879">
                  <c:v>73.556651114471876</c:v>
                </c:pt>
                <c:pt idx="880">
                  <c:v>73.445441052456118</c:v>
                </c:pt>
                <c:pt idx="881">
                  <c:v>73.519893617915471</c:v>
                </c:pt>
                <c:pt idx="882">
                  <c:v>73.600808715533205</c:v>
                </c:pt>
                <c:pt idx="883">
                  <c:v>73.501004066502603</c:v>
                </c:pt>
                <c:pt idx="884">
                  <c:v>73.234440817077981</c:v>
                </c:pt>
                <c:pt idx="885">
                  <c:v>73.255277908634454</c:v>
                </c:pt>
                <c:pt idx="886">
                  <c:v>73.329345138994313</c:v>
                </c:pt>
                <c:pt idx="887">
                  <c:v>73.486318880662168</c:v>
                </c:pt>
                <c:pt idx="888">
                  <c:v>73.355460874527566</c:v>
                </c:pt>
                <c:pt idx="889">
                  <c:v>73.652392922349932</c:v>
                </c:pt>
                <c:pt idx="890">
                  <c:v>73.267785738342837</c:v>
                </c:pt>
                <c:pt idx="891">
                  <c:v>73.590290164560443</c:v>
                </c:pt>
                <c:pt idx="892">
                  <c:v>73.255277908634454</c:v>
                </c:pt>
                <c:pt idx="893">
                  <c:v>73.582929036834258</c:v>
                </c:pt>
                <c:pt idx="894">
                  <c:v>73.550347253113443</c:v>
                </c:pt>
                <c:pt idx="895">
                  <c:v>73.77479935947882</c:v>
                </c:pt>
                <c:pt idx="896">
                  <c:v>73.562956155416558</c:v>
                </c:pt>
                <c:pt idx="897">
                  <c:v>73.345012328742385</c:v>
                </c:pt>
                <c:pt idx="898">
                  <c:v>73.440203631921321</c:v>
                </c:pt>
                <c:pt idx="899">
                  <c:v>73.601860726111823</c:v>
                </c:pt>
                <c:pt idx="900">
                  <c:v>73.482124219225071</c:v>
                </c:pt>
                <c:pt idx="901">
                  <c:v>73.52094331663487</c:v>
                </c:pt>
                <c:pt idx="902">
                  <c:v>73.627118153843455</c:v>
                </c:pt>
                <c:pt idx="903">
                  <c:v>73.861573768675882</c:v>
                </c:pt>
                <c:pt idx="904">
                  <c:v>73.612382535712001</c:v>
                </c:pt>
                <c:pt idx="905">
                  <c:v>73.718821831150592</c:v>
                </c:pt>
                <c:pt idx="906">
                  <c:v>73.755778611479329</c:v>
                </c:pt>
                <c:pt idx="907">
                  <c:v>73.647125896098487</c:v>
                </c:pt>
                <c:pt idx="908">
                  <c:v>73.799117952050182</c:v>
                </c:pt>
                <c:pt idx="909">
                  <c:v>73.379503703108526</c:v>
                </c:pt>
                <c:pt idx="910">
                  <c:v>73.327256699167933</c:v>
                </c:pt>
                <c:pt idx="911">
                  <c:v>73.711434918940327</c:v>
                </c:pt>
                <c:pt idx="912">
                  <c:v>73.493660690638151</c:v>
                </c:pt>
                <c:pt idx="913">
                  <c:v>73.554549707290931</c:v>
                </c:pt>
                <c:pt idx="914">
                  <c:v>73.561905157775712</c:v>
                </c:pt>
                <c:pt idx="915">
                  <c:v>73.506250162956533</c:v>
                </c:pt>
                <c:pt idx="916">
                  <c:v>73.51779431039688</c:v>
                </c:pt>
                <c:pt idx="917">
                  <c:v>73.406701623572857</c:v>
                </c:pt>
                <c:pt idx="918">
                  <c:v>73.501004066502603</c:v>
                </c:pt>
                <c:pt idx="919">
                  <c:v>73.982551135397173</c:v>
                </c:pt>
                <c:pt idx="920">
                  <c:v>73.342922996421692</c:v>
                </c:pt>
                <c:pt idx="921">
                  <c:v>73.592393663925833</c:v>
                </c:pt>
                <c:pt idx="922">
                  <c:v>73.268828348407595</c:v>
                </c:pt>
                <c:pt idx="923">
                  <c:v>73.649232645941694</c:v>
                </c:pt>
                <c:pt idx="924">
                  <c:v>73.781141805683248</c:v>
                </c:pt>
                <c:pt idx="925">
                  <c:v>73.785370675865195</c:v>
                </c:pt>
                <c:pt idx="926">
                  <c:v>73.502053225886812</c:v>
                </c:pt>
                <c:pt idx="927">
                  <c:v>74.176513949156885</c:v>
                </c:pt>
                <c:pt idx="928">
                  <c:v>73.695610812369338</c:v>
                </c:pt>
                <c:pt idx="929">
                  <c:v>73.803348883198595</c:v>
                </c:pt>
                <c:pt idx="930">
                  <c:v>73.930503587113563</c:v>
                </c:pt>
                <c:pt idx="931">
                  <c:v>74.031478852433239</c:v>
                </c:pt>
                <c:pt idx="932">
                  <c:v>73.906098342298606</c:v>
                </c:pt>
                <c:pt idx="933">
                  <c:v>73.739935462137737</c:v>
                </c:pt>
                <c:pt idx="934">
                  <c:v>73.560854289069638</c:v>
                </c:pt>
                <c:pt idx="935">
                  <c:v>73.474784615202609</c:v>
                </c:pt>
                <c:pt idx="936">
                  <c:v>73.231316305115143</c:v>
                </c:pt>
                <c:pt idx="937">
                  <c:v>73.772685469634126</c:v>
                </c:pt>
                <c:pt idx="938">
                  <c:v>73.578723289807556</c:v>
                </c:pt>
                <c:pt idx="939">
                  <c:v>74.135932253952518</c:v>
                </c:pt>
                <c:pt idx="940">
                  <c:v>73.828744810589569</c:v>
                </c:pt>
                <c:pt idx="941">
                  <c:v>73.629223709598861</c:v>
                </c:pt>
                <c:pt idx="942">
                  <c:v>73.658714338461479</c:v>
                </c:pt>
                <c:pt idx="943">
                  <c:v>73.596600924434796</c:v>
                </c:pt>
                <c:pt idx="944">
                  <c:v>73.637647186588524</c:v>
                </c:pt>
                <c:pt idx="945">
                  <c:v>74.033607599487851</c:v>
                </c:pt>
                <c:pt idx="946">
                  <c:v>73.637647186588524</c:v>
                </c:pt>
                <c:pt idx="947">
                  <c:v>74.028285936336061</c:v>
                </c:pt>
                <c:pt idx="948">
                  <c:v>74.098593646464181</c:v>
                </c:pt>
                <c:pt idx="949">
                  <c:v>73.911402426984836</c:v>
                </c:pt>
                <c:pt idx="950">
                  <c:v>73.631329385785222</c:v>
                </c:pt>
                <c:pt idx="951">
                  <c:v>73.730432799435931</c:v>
                </c:pt>
                <c:pt idx="952">
                  <c:v>73.847803266155026</c:v>
                </c:pt>
                <c:pt idx="953">
                  <c:v>73.596600924434796</c:v>
                </c:pt>
                <c:pt idx="954">
                  <c:v>73.363821776102071</c:v>
                </c:pt>
                <c:pt idx="955">
                  <c:v>74.127394399315577</c:v>
                </c:pt>
                <c:pt idx="956">
                  <c:v>73.830861964176478</c:v>
                </c:pt>
                <c:pt idx="957">
                  <c:v>73.535642345512301</c:v>
                </c:pt>
                <c:pt idx="958">
                  <c:v>73.865811914153838</c:v>
                </c:pt>
                <c:pt idx="959">
                  <c:v>74.009134247013193</c:v>
                </c:pt>
                <c:pt idx="960">
                  <c:v>73.728321451285112</c:v>
                </c:pt>
                <c:pt idx="961">
                  <c:v>73.439156237448842</c:v>
                </c:pt>
                <c:pt idx="962">
                  <c:v>74.004879664474046</c:v>
                </c:pt>
                <c:pt idx="963">
                  <c:v>73.930503587113563</c:v>
                </c:pt>
                <c:pt idx="964">
                  <c:v>74.314610125579634</c:v>
                </c:pt>
                <c:pt idx="965">
                  <c:v>74.033607599487851</c:v>
                </c:pt>
                <c:pt idx="966">
                  <c:v>73.870050496157106</c:v>
                </c:pt>
                <c:pt idx="967">
                  <c:v>74.033607599487851</c:v>
                </c:pt>
                <c:pt idx="968">
                  <c:v>73.818161062915507</c:v>
                </c:pt>
                <c:pt idx="969">
                  <c:v>74.299598076166689</c:v>
                </c:pt>
                <c:pt idx="970">
                  <c:v>73.523042804000227</c:v>
                </c:pt>
                <c:pt idx="971">
                  <c:v>73.897613340157378</c:v>
                </c:pt>
                <c:pt idx="972">
                  <c:v>74.071946242287964</c:v>
                </c:pt>
                <c:pt idx="973">
                  <c:v>74.23746985125814</c:v>
                </c:pt>
                <c:pt idx="974">
                  <c:v>74.030414524812443</c:v>
                </c:pt>
                <c:pt idx="975">
                  <c:v>74.495229064901494</c:v>
                </c:pt>
                <c:pt idx="976">
                  <c:v>73.997435340739358</c:v>
                </c:pt>
                <c:pt idx="977">
                  <c:v>74.284592084294275</c:v>
                </c:pt>
                <c:pt idx="978">
                  <c:v>73.967672916614248</c:v>
                </c:pt>
                <c:pt idx="979">
                  <c:v>74.101792630460096</c:v>
                </c:pt>
                <c:pt idx="980">
                  <c:v>74.172240101009947</c:v>
                </c:pt>
                <c:pt idx="981">
                  <c:v>73.8361552548606</c:v>
                </c:pt>
                <c:pt idx="982">
                  <c:v>74.172240101009947</c:v>
                </c:pt>
                <c:pt idx="983">
                  <c:v>74.339285951990007</c:v>
                </c:pt>
                <c:pt idx="984">
                  <c:v>73.818161062915507</c:v>
                </c:pt>
                <c:pt idx="985">
                  <c:v>74.308175647369666</c:v>
                </c:pt>
                <c:pt idx="986">
                  <c:v>73.963423124597057</c:v>
                </c:pt>
                <c:pt idx="987">
                  <c:v>73.820277559725142</c:v>
                </c:pt>
                <c:pt idx="988">
                  <c:v>74.033607599487851</c:v>
                </c:pt>
                <c:pt idx="989">
                  <c:v>74.103925423185231</c:v>
                </c:pt>
                <c:pt idx="990">
                  <c:v>74.1904073514728</c:v>
                </c:pt>
                <c:pt idx="991">
                  <c:v>74.086866417879605</c:v>
                </c:pt>
                <c:pt idx="992">
                  <c:v>73.783256180180061</c:v>
                </c:pt>
                <c:pt idx="993">
                  <c:v>73.715655851631695</c:v>
                </c:pt>
                <c:pt idx="994">
                  <c:v>73.934749596880977</c:v>
                </c:pt>
                <c:pt idx="995">
                  <c:v>74.309247983025102</c:v>
                </c:pt>
                <c:pt idx="996">
                  <c:v>74.3467992453742</c:v>
                </c:pt>
                <c:pt idx="997">
                  <c:v>73.894431935437936</c:v>
                </c:pt>
                <c:pt idx="998">
                  <c:v>74.071946242287964</c:v>
                </c:pt>
                <c:pt idx="999">
                  <c:v>74.415562646798676</c:v>
                </c:pt>
                <c:pt idx="1000">
                  <c:v>74.042123862174449</c:v>
                </c:pt>
                <c:pt idx="1001">
                  <c:v>73.917768383578064</c:v>
                </c:pt>
                <c:pt idx="1002">
                  <c:v>73.674522602292484</c:v>
                </c:pt>
                <c:pt idx="1003">
                  <c:v>75.039111750501732</c:v>
                </c:pt>
                <c:pt idx="1004">
                  <c:v>73.706159494837493</c:v>
                </c:pt>
                <c:pt idx="1005">
                  <c:v>73.689283111632392</c:v>
                </c:pt>
                <c:pt idx="1006">
                  <c:v>73.978299583594563</c:v>
                </c:pt>
                <c:pt idx="1007">
                  <c:v>73.511497008338793</c:v>
                </c:pt>
                <c:pt idx="1008">
                  <c:v>73.640806518352846</c:v>
                </c:pt>
                <c:pt idx="1009">
                  <c:v>73.803348883198595</c:v>
                </c:pt>
                <c:pt idx="1010">
                  <c:v>74.128461517322222</c:v>
                </c:pt>
                <c:pt idx="1011">
                  <c:v>73.910341549142387</c:v>
                </c:pt>
                <c:pt idx="1012">
                  <c:v>74.315682646955395</c:v>
                </c:pt>
                <c:pt idx="1013">
                  <c:v>73.691392224471656</c:v>
                </c:pt>
                <c:pt idx="1014">
                  <c:v>74.217140084605987</c:v>
                </c:pt>
                <c:pt idx="1015">
                  <c:v>74.003816101526922</c:v>
                </c:pt>
                <c:pt idx="1016">
                  <c:v>74.18292563236534</c:v>
                </c:pt>
                <c:pt idx="1017">
                  <c:v>74.051707018759089</c:v>
                </c:pt>
                <c:pt idx="1018">
                  <c:v>73.932626531034344</c:v>
                </c:pt>
                <c:pt idx="1019">
                  <c:v>73.738879500808792</c:v>
                </c:pt>
                <c:pt idx="1020">
                  <c:v>73.686119619110812</c:v>
                </c:pt>
                <c:pt idx="1021">
                  <c:v>73.776913370470197</c:v>
                </c:pt>
                <c:pt idx="1022">
                  <c:v>73.971923247034937</c:v>
                </c:pt>
                <c:pt idx="1023">
                  <c:v>73.923074193465283</c:v>
                </c:pt>
                <c:pt idx="1024">
                  <c:v>73.559803450387491</c:v>
                </c:pt>
                <c:pt idx="1025">
                  <c:v>73.529342084420605</c:v>
                </c:pt>
                <c:pt idx="1026">
                  <c:v>74.188269552674512</c:v>
                </c:pt>
                <c:pt idx="1027">
                  <c:v>74.077274184723819</c:v>
                </c:pt>
                <c:pt idx="1028">
                  <c:v>73.900794968918987</c:v>
                </c:pt>
                <c:pt idx="1029">
                  <c:v>73.773742399413791</c:v>
                </c:pt>
                <c:pt idx="1030">
                  <c:v>73.12731766431888</c:v>
                </c:pt>
                <c:pt idx="1031">
                  <c:v>73.458014008722003</c:v>
                </c:pt>
                <c:pt idx="1032">
                  <c:v>73.181360054491662</c:v>
                </c:pt>
                <c:pt idx="1033">
                  <c:v>73.733600098090321</c:v>
                </c:pt>
                <c:pt idx="1034">
                  <c:v>73.71037977370753</c:v>
                </c:pt>
                <c:pt idx="1035">
                  <c:v>73.876409331189336</c:v>
                </c:pt>
                <c:pt idx="1036">
                  <c:v>73.375321226663957</c:v>
                </c:pt>
                <c:pt idx="1037">
                  <c:v>73.389962079013685</c:v>
                </c:pt>
                <c:pt idx="1038">
                  <c:v>73.361731372033901</c:v>
                </c:pt>
                <c:pt idx="1039">
                  <c:v>73.751553082838754</c:v>
                </c:pt>
                <c:pt idx="1040">
                  <c:v>73.463253969965237</c:v>
                </c:pt>
                <c:pt idx="1041">
                  <c:v>73.657660702019797</c:v>
                </c:pt>
                <c:pt idx="1042">
                  <c:v>73.074392019057157</c:v>
                </c:pt>
                <c:pt idx="1043">
                  <c:v>73.731488568540399</c:v>
                </c:pt>
                <c:pt idx="1044">
                  <c:v>74.025093295642648</c:v>
                </c:pt>
                <c:pt idx="1045">
                  <c:v>72.825325055911591</c:v>
                </c:pt>
                <c:pt idx="1046">
                  <c:v>73.689283111632392</c:v>
                </c:pt>
                <c:pt idx="1047">
                  <c:v>73.397284647182929</c:v>
                </c:pt>
                <c:pt idx="1048">
                  <c:v>73.414027532704537</c:v>
                </c:pt>
                <c:pt idx="1049">
                  <c:v>73.386824282765787</c:v>
                </c:pt>
                <c:pt idx="1050">
                  <c:v>73.841449354432172</c:v>
                </c:pt>
                <c:pt idx="1051">
                  <c:v>74.354314051297436</c:v>
                </c:pt>
                <c:pt idx="1052">
                  <c:v>73.798060295057908</c:v>
                </c:pt>
                <c:pt idx="1053">
                  <c:v>74.051707018759089</c:v>
                </c:pt>
                <c:pt idx="1054">
                  <c:v>73.754722146641782</c:v>
                </c:pt>
                <c:pt idx="1055">
                  <c:v>73.849921463118804</c:v>
                </c:pt>
                <c:pt idx="1056">
                  <c:v>73.832979189373674</c:v>
                </c:pt>
                <c:pt idx="1057">
                  <c:v>74.019772856422136</c:v>
                </c:pt>
                <c:pt idx="1058">
                  <c:v>74.226768576657534</c:v>
                </c:pt>
                <c:pt idx="1059">
                  <c:v>73.652392922349932</c:v>
                </c:pt>
                <c:pt idx="1060">
                  <c:v>74.093262636930504</c:v>
                </c:pt>
                <c:pt idx="1061">
                  <c:v>74.044253246520285</c:v>
                </c:pt>
                <c:pt idx="1062">
                  <c:v>73.611330224332107</c:v>
                </c:pt>
                <c:pt idx="1063">
                  <c:v>73.996371966732866</c:v>
                </c:pt>
                <c:pt idx="1064">
                  <c:v>73.691392224471656</c:v>
                </c:pt>
                <c:pt idx="1065">
                  <c:v>74.005943283018183</c:v>
                </c:pt>
                <c:pt idx="1066">
                  <c:v>73.829803397112187</c:v>
                </c:pt>
                <c:pt idx="1067">
                  <c:v>73.902916206968442</c:v>
                </c:pt>
                <c:pt idx="1068">
                  <c:v>73.733600098090321</c:v>
                </c:pt>
                <c:pt idx="1069">
                  <c:v>73.229233445253243</c:v>
                </c:pt>
                <c:pt idx="1070">
                  <c:v>73.172000899408403</c:v>
                </c:pt>
                <c:pt idx="1071">
                  <c:v>73.71037977370753</c:v>
                </c:pt>
                <c:pt idx="1072">
                  <c:v>73.707214519248453</c:v>
                </c:pt>
                <c:pt idx="1073">
                  <c:v>73.462205917912513</c:v>
                </c:pt>
                <c:pt idx="1074">
                  <c:v>73.705104450982688</c:v>
                </c:pt>
                <c:pt idx="1075">
                  <c:v>73.464302150566965</c:v>
                </c:pt>
                <c:pt idx="1076">
                  <c:v>73.194883159536957</c:v>
                </c:pt>
                <c:pt idx="1077">
                  <c:v>73.354415895823294</c:v>
                </c:pt>
                <c:pt idx="1078">
                  <c:v>73.714600585554905</c:v>
                </c:pt>
                <c:pt idx="1079">
                  <c:v>73.504151634512539</c:v>
                </c:pt>
                <c:pt idx="1080">
                  <c:v>74.167966745329551</c:v>
                </c:pt>
                <c:pt idx="1081">
                  <c:v>73.849921463118804</c:v>
                </c:pt>
                <c:pt idx="1082">
                  <c:v>73.136665391633429</c:v>
                </c:pt>
                <c:pt idx="1083">
                  <c:v>73.469543008981319</c:v>
                </c:pt>
                <c:pt idx="1084">
                  <c:v>73.499954937069091</c:v>
                </c:pt>
                <c:pt idx="1085">
                  <c:v>73.694556120114285</c:v>
                </c:pt>
                <c:pt idx="1086">
                  <c:v>73.899734395558085</c:v>
                </c:pt>
                <c:pt idx="1087">
                  <c:v>73.681902117728555</c:v>
                </c:pt>
                <c:pt idx="1088">
                  <c:v>73.735711748584094</c:v>
                </c:pt>
                <c:pt idx="1089">
                  <c:v>74.000625571075389</c:v>
                </c:pt>
                <c:pt idx="1090">
                  <c:v>74.209652973083294</c:v>
                </c:pt>
                <c:pt idx="1091">
                  <c:v>73.805464580480034</c:v>
                </c:pt>
                <c:pt idx="1092">
                  <c:v>73.975111277911552</c:v>
                </c:pt>
                <c:pt idx="1093">
                  <c:v>74.269592158899115</c:v>
                </c:pt>
                <c:pt idx="1094">
                  <c:v>74.0165809499631</c:v>
                </c:pt>
                <c:pt idx="1095">
                  <c:v>73.694556120114285</c:v>
                </c:pt>
                <c:pt idx="1096">
                  <c:v>74.079405566285686</c:v>
                </c:pt>
                <c:pt idx="1097">
                  <c:v>73.355460874527566</c:v>
                </c:pt>
                <c:pt idx="1098">
                  <c:v>74.095394938657435</c:v>
                </c:pt>
                <c:pt idx="1099">
                  <c:v>74.197890579870062</c:v>
                </c:pt>
                <c:pt idx="1100">
                  <c:v>73.951738614203748</c:v>
                </c:pt>
                <c:pt idx="1101">
                  <c:v>73.59554906420918</c:v>
                </c:pt>
                <c:pt idx="1102">
                  <c:v>73.69033765296065</c:v>
                </c:pt>
                <c:pt idx="1103">
                  <c:v>73.890190555093071</c:v>
                </c:pt>
                <c:pt idx="1104">
                  <c:v>73.930503587113563</c:v>
                </c:pt>
                <c:pt idx="1105">
                  <c:v>73.753665761780539</c:v>
                </c:pt>
                <c:pt idx="1106">
                  <c:v>74.009134247013193</c:v>
                </c:pt>
                <c:pt idx="1107">
                  <c:v>73.767401225240789</c:v>
                </c:pt>
                <c:pt idx="1108">
                  <c:v>73.804406691787051</c:v>
                </c:pt>
                <c:pt idx="1109">
                  <c:v>73.639753344604856</c:v>
                </c:pt>
                <c:pt idx="1110">
                  <c:v>73.320992093379886</c:v>
                </c:pt>
                <c:pt idx="1111">
                  <c:v>73.748384291358207</c:v>
                </c:pt>
                <c:pt idx="1112">
                  <c:v>73.66714456487999</c:v>
                </c:pt>
                <c:pt idx="1113">
                  <c:v>73.764231071788231</c:v>
                </c:pt>
                <c:pt idx="1114">
                  <c:v>73.822394227709864</c:v>
                </c:pt>
                <c:pt idx="1115">
                  <c:v>74.041059228453847</c:v>
                </c:pt>
                <c:pt idx="1116">
                  <c:v>73.713545300033275</c:v>
                </c:pt>
                <c:pt idx="1117">
                  <c:v>73.637647186588524</c:v>
                </c:pt>
                <c:pt idx="1118">
                  <c:v>73.714600585554905</c:v>
                </c:pt>
                <c:pt idx="1119">
                  <c:v>74.022965038189909</c:v>
                </c:pt>
                <c:pt idx="1120">
                  <c:v>73.187600919334741</c:v>
                </c:pt>
                <c:pt idx="1121">
                  <c:v>73.978299583594563</c:v>
                </c:pt>
                <c:pt idx="1122">
                  <c:v>73.347101780104822</c:v>
                </c:pt>
                <c:pt idx="1123">
                  <c:v>73.393100143598204</c:v>
                </c:pt>
                <c:pt idx="1124">
                  <c:v>73.709324658682164</c:v>
                </c:pt>
                <c:pt idx="1125">
                  <c:v>73.094100448432457</c:v>
                </c:pt>
                <c:pt idx="1126">
                  <c:v>73.74944052492917</c:v>
                </c:pt>
                <c:pt idx="1127">
                  <c:v>73.093062902783529</c:v>
                </c:pt>
                <c:pt idx="1128">
                  <c:v>73.291771217625879</c:v>
                </c:pt>
                <c:pt idx="1129">
                  <c:v>73.630276532637538</c:v>
                </c:pt>
                <c:pt idx="1130">
                  <c:v>73.8350965360044</c:v>
                </c:pt>
                <c:pt idx="1131">
                  <c:v>73.754722146641782</c:v>
                </c:pt>
                <c:pt idx="1132">
                  <c:v>73.852039781599686</c:v>
                </c:pt>
                <c:pt idx="1133">
                  <c:v>73.314728459671926</c:v>
                </c:pt>
                <c:pt idx="1134">
                  <c:v>73.414027532704537</c:v>
                </c:pt>
                <c:pt idx="1135">
                  <c:v>73.454870390764682</c:v>
                </c:pt>
                <c:pt idx="1136">
                  <c:v>73.632382318591382</c:v>
                </c:pt>
                <c:pt idx="1137">
                  <c:v>73.1377041755226</c:v>
                </c:pt>
                <c:pt idx="1138">
                  <c:v>73.371139226976851</c:v>
                </c:pt>
                <c:pt idx="1139">
                  <c:v>73.082688968478749</c:v>
                </c:pt>
                <c:pt idx="1140">
                  <c:v>73.370093801538872</c:v>
                </c:pt>
                <c:pt idx="1141">
                  <c:v>73.693501458047194</c:v>
                </c:pt>
                <c:pt idx="1142">
                  <c:v>73.451727041856572</c:v>
                </c:pt>
                <c:pt idx="1143">
                  <c:v>73.818161062915507</c:v>
                </c:pt>
                <c:pt idx="1144">
                  <c:v>73.209452086309469</c:v>
                </c:pt>
                <c:pt idx="1145">
                  <c:v>73.406701623572857</c:v>
                </c:pt>
                <c:pt idx="1146">
                  <c:v>73.671360376958759</c:v>
                </c:pt>
                <c:pt idx="1147">
                  <c:v>73.336655713608195</c:v>
                </c:pt>
                <c:pt idx="1148">
                  <c:v>73.622907354048763</c:v>
                </c:pt>
                <c:pt idx="1149">
                  <c:v>73.746271865275887</c:v>
                </c:pt>
                <c:pt idx="1150">
                  <c:v>73.551397821637991</c:v>
                </c:pt>
                <c:pt idx="1151">
                  <c:v>73.449631625372575</c:v>
                </c:pt>
                <c:pt idx="1152">
                  <c:v>73.944304952273939</c:v>
                </c:pt>
                <c:pt idx="1153">
                  <c:v>73.518843949169906</c:v>
                </c:pt>
                <c:pt idx="1154">
                  <c:v>73.698775119912739</c:v>
                </c:pt>
                <c:pt idx="1155">
                  <c:v>73.775856349830519</c:v>
                </c:pt>
                <c:pt idx="1156">
                  <c:v>73.600808715533205</c:v>
                </c:pt>
                <c:pt idx="1157">
                  <c:v>73.526192259883999</c:v>
                </c:pt>
                <c:pt idx="1158">
                  <c:v>73.38368675482009</c:v>
                </c:pt>
                <c:pt idx="1159">
                  <c:v>73.372184682207077</c:v>
                </c:pt>
                <c:pt idx="1160">
                  <c:v>73.619749607412956</c:v>
                </c:pt>
                <c:pt idx="1161">
                  <c:v>73.878529169525848</c:v>
                </c:pt>
                <c:pt idx="1162">
                  <c:v>73.024649467129308</c:v>
                </c:pt>
                <c:pt idx="1163">
                  <c:v>73.316816284162144</c:v>
                </c:pt>
              </c:numCache>
            </c:numRef>
          </c:xVal>
          <c:yVal>
            <c:numRef>
              <c:f>'O2'!$K$31:$K$1194</c:f>
              <c:numCache>
                <c:formatCode>General</c:formatCode>
                <c:ptCount val="1164"/>
                <c:pt idx="0">
                  <c:v>693.16145501751771</c:v>
                </c:pt>
                <c:pt idx="1">
                  <c:v>693.0463956613994</c:v>
                </c:pt>
                <c:pt idx="2">
                  <c:v>692.57864022350338</c:v>
                </c:pt>
                <c:pt idx="3">
                  <c:v>692.33484435327114</c:v>
                </c:pt>
                <c:pt idx="4">
                  <c:v>692.06533476633217</c:v>
                </c:pt>
                <c:pt idx="5">
                  <c:v>691.65829929445931</c:v>
                </c:pt>
                <c:pt idx="6">
                  <c:v>691.37792736740334</c:v>
                </c:pt>
                <c:pt idx="7">
                  <c:v>691.11375941649703</c:v>
                </c:pt>
                <c:pt idx="8">
                  <c:v>690.68115572341253</c:v>
                </c:pt>
                <c:pt idx="9">
                  <c:v>690.40267386213122</c:v>
                </c:pt>
                <c:pt idx="10">
                  <c:v>690.10379390783976</c:v>
                </c:pt>
                <c:pt idx="11">
                  <c:v>689.77417805783637</c:v>
                </c:pt>
                <c:pt idx="12">
                  <c:v>689.4324429056586</c:v>
                </c:pt>
                <c:pt idx="13">
                  <c:v>689.03350161285914</c:v>
                </c:pt>
                <c:pt idx="14">
                  <c:v>688.73824484784018</c:v>
                </c:pt>
                <c:pt idx="15">
                  <c:v>688.38540571557712</c:v>
                </c:pt>
                <c:pt idx="16">
                  <c:v>687.964861321532</c:v>
                </c:pt>
                <c:pt idx="17">
                  <c:v>687.79488078931286</c:v>
                </c:pt>
                <c:pt idx="18">
                  <c:v>687.36721384699717</c:v>
                </c:pt>
                <c:pt idx="19">
                  <c:v>687.17178497998066</c:v>
                </c:pt>
                <c:pt idx="20">
                  <c:v>686.7653880614547</c:v>
                </c:pt>
                <c:pt idx="21">
                  <c:v>686.37849196062359</c:v>
                </c:pt>
                <c:pt idx="22">
                  <c:v>686.12359475377002</c:v>
                </c:pt>
                <c:pt idx="23">
                  <c:v>685.85967837807243</c:v>
                </c:pt>
                <c:pt idx="24">
                  <c:v>685.45863784066387</c:v>
                </c:pt>
                <c:pt idx="25">
                  <c:v>684.94351886317031</c:v>
                </c:pt>
                <c:pt idx="26">
                  <c:v>684.71130937680334</c:v>
                </c:pt>
                <c:pt idx="27">
                  <c:v>684.32833602083076</c:v>
                </c:pt>
                <c:pt idx="28">
                  <c:v>683.90029894404859</c:v>
                </c:pt>
                <c:pt idx="29">
                  <c:v>683.60570673481209</c:v>
                </c:pt>
                <c:pt idx="30">
                  <c:v>683.08813317696399</c:v>
                </c:pt>
                <c:pt idx="31">
                  <c:v>682.74196002724602</c:v>
                </c:pt>
                <c:pt idx="32">
                  <c:v>682.26021202758147</c:v>
                </c:pt>
                <c:pt idx="33">
                  <c:v>681.92102825308564</c:v>
                </c:pt>
                <c:pt idx="34">
                  <c:v>681.63236217805661</c:v>
                </c:pt>
                <c:pt idx="35">
                  <c:v>681.45328895141483</c:v>
                </c:pt>
                <c:pt idx="36">
                  <c:v>680.99694776373008</c:v>
                </c:pt>
                <c:pt idx="37">
                  <c:v>680.5342741945874</c:v>
                </c:pt>
                <c:pt idx="38">
                  <c:v>680.11244210222753</c:v>
                </c:pt>
                <c:pt idx="39">
                  <c:v>679.53695243559298</c:v>
                </c:pt>
                <c:pt idx="40">
                  <c:v>678.92689075278599</c:v>
                </c:pt>
                <c:pt idx="41">
                  <c:v>678.64626691629974</c:v>
                </c:pt>
                <c:pt idx="42">
                  <c:v>678.06753778645907</c:v>
                </c:pt>
                <c:pt idx="43">
                  <c:v>677.66466841800809</c:v>
                </c:pt>
                <c:pt idx="44">
                  <c:v>677.18376817558669</c:v>
                </c:pt>
                <c:pt idx="45">
                  <c:v>676.7056196157713</c:v>
                </c:pt>
                <c:pt idx="46">
                  <c:v>676.23648139133104</c:v>
                </c:pt>
                <c:pt idx="47">
                  <c:v>675.91920905269239</c:v>
                </c:pt>
                <c:pt idx="48">
                  <c:v>675.28097816322781</c:v>
                </c:pt>
                <c:pt idx="49">
                  <c:v>674.7510571275991</c:v>
                </c:pt>
                <c:pt idx="50">
                  <c:v>674.41570265397422</c:v>
                </c:pt>
                <c:pt idx="51">
                  <c:v>673.96275716808179</c:v>
                </c:pt>
                <c:pt idx="52">
                  <c:v>673.27607678474044</c:v>
                </c:pt>
                <c:pt idx="53">
                  <c:v>672.72290808681976</c:v>
                </c:pt>
                <c:pt idx="54">
                  <c:v>672.33001253554028</c:v>
                </c:pt>
                <c:pt idx="55">
                  <c:v>672.12221695159064</c:v>
                </c:pt>
                <c:pt idx="56">
                  <c:v>671.88212021335698</c:v>
                </c:pt>
                <c:pt idx="57">
                  <c:v>671.61562164064355</c:v>
                </c:pt>
                <c:pt idx="58">
                  <c:v>671.1385771470251</c:v>
                </c:pt>
                <c:pt idx="59">
                  <c:v>671.12495017722256</c:v>
                </c:pt>
                <c:pt idx="60">
                  <c:v>670.69688576637407</c:v>
                </c:pt>
                <c:pt idx="61">
                  <c:v>670.15774675787395</c:v>
                </c:pt>
                <c:pt idx="62">
                  <c:v>669.60855580485361</c:v>
                </c:pt>
                <c:pt idx="63">
                  <c:v>668.74573427587438</c:v>
                </c:pt>
                <c:pt idx="64">
                  <c:v>668.25016251091029</c:v>
                </c:pt>
                <c:pt idx="65">
                  <c:v>667.68872542153872</c:v>
                </c:pt>
                <c:pt idx="66">
                  <c:v>667.03697322159394</c:v>
                </c:pt>
                <c:pt idx="67">
                  <c:v>666.69387166080367</c:v>
                </c:pt>
                <c:pt idx="68">
                  <c:v>666.59756522897032</c:v>
                </c:pt>
                <c:pt idx="69">
                  <c:v>666.13346550370647</c:v>
                </c:pt>
                <c:pt idx="70">
                  <c:v>665.62916696522041</c:v>
                </c:pt>
                <c:pt idx="71">
                  <c:v>664.66295894374218</c:v>
                </c:pt>
                <c:pt idx="72">
                  <c:v>664.22348937160746</c:v>
                </c:pt>
                <c:pt idx="73">
                  <c:v>664.10492724141807</c:v>
                </c:pt>
                <c:pt idx="74">
                  <c:v>663.85951037132895</c:v>
                </c:pt>
                <c:pt idx="75">
                  <c:v>663.56885027483736</c:v>
                </c:pt>
                <c:pt idx="76">
                  <c:v>663.29426481617963</c:v>
                </c:pt>
                <c:pt idx="77">
                  <c:v>662.89409723281869</c:v>
                </c:pt>
                <c:pt idx="78">
                  <c:v>662.3104178398911</c:v>
                </c:pt>
                <c:pt idx="79">
                  <c:v>661.55743307641922</c:v>
                </c:pt>
                <c:pt idx="80">
                  <c:v>661.14511265492013</c:v>
                </c:pt>
                <c:pt idx="81">
                  <c:v>660.52076504222907</c:v>
                </c:pt>
                <c:pt idx="82">
                  <c:v>660.13271825884499</c:v>
                </c:pt>
                <c:pt idx="83">
                  <c:v>659.47733649531199</c:v>
                </c:pt>
                <c:pt idx="84">
                  <c:v>659.03689251030562</c:v>
                </c:pt>
                <c:pt idx="85">
                  <c:v>658.34034163108754</c:v>
                </c:pt>
                <c:pt idx="86">
                  <c:v>657.46914023214117</c:v>
                </c:pt>
                <c:pt idx="87">
                  <c:v>656.29223872728994</c:v>
                </c:pt>
                <c:pt idx="88">
                  <c:v>654.97524016295961</c:v>
                </c:pt>
                <c:pt idx="89">
                  <c:v>654.31815984131561</c:v>
                </c:pt>
                <c:pt idx="90">
                  <c:v>653.80691491506093</c:v>
                </c:pt>
                <c:pt idx="91">
                  <c:v>653.67511961248886</c:v>
                </c:pt>
                <c:pt idx="92">
                  <c:v>653.60705989244332</c:v>
                </c:pt>
                <c:pt idx="93">
                  <c:v>653.5468170074347</c:v>
                </c:pt>
                <c:pt idx="94">
                  <c:v>653.25100357102247</c:v>
                </c:pt>
                <c:pt idx="95">
                  <c:v>653.09453731232463</c:v>
                </c:pt>
                <c:pt idx="96">
                  <c:v>652.90833714071334</c:v>
                </c:pt>
                <c:pt idx="97">
                  <c:v>652.53933281630202</c:v>
                </c:pt>
                <c:pt idx="98">
                  <c:v>652.15168558053438</c:v>
                </c:pt>
                <c:pt idx="99">
                  <c:v>651.37747689570438</c:v>
                </c:pt>
                <c:pt idx="100">
                  <c:v>650.57858173537875</c:v>
                </c:pt>
                <c:pt idx="101">
                  <c:v>650.03455557781149</c:v>
                </c:pt>
                <c:pt idx="102">
                  <c:v>649.71601601087423</c:v>
                </c:pt>
                <c:pt idx="103">
                  <c:v>649.47959950775987</c:v>
                </c:pt>
                <c:pt idx="104">
                  <c:v>648.38559591877049</c:v>
                </c:pt>
                <c:pt idx="105">
                  <c:v>647.57215707130933</c:v>
                </c:pt>
                <c:pt idx="106">
                  <c:v>646.10148028176741</c:v>
                </c:pt>
                <c:pt idx="107">
                  <c:v>645.0177932005904</c:v>
                </c:pt>
                <c:pt idx="108">
                  <c:v>644.01114554873993</c:v>
                </c:pt>
                <c:pt idx="109">
                  <c:v>643.00145756730785</c:v>
                </c:pt>
                <c:pt idx="110">
                  <c:v>642.14409614478438</c:v>
                </c:pt>
                <c:pt idx="111">
                  <c:v>642.0585309787499</c:v>
                </c:pt>
                <c:pt idx="112">
                  <c:v>640.79123470373509</c:v>
                </c:pt>
                <c:pt idx="113">
                  <c:v>640.04239123943603</c:v>
                </c:pt>
                <c:pt idx="114">
                  <c:v>639.60922898919262</c:v>
                </c:pt>
                <c:pt idx="115">
                  <c:v>638.85900744943092</c:v>
                </c:pt>
                <c:pt idx="116">
                  <c:v>638.29682351242582</c:v>
                </c:pt>
                <c:pt idx="117">
                  <c:v>637.68803039800582</c:v>
                </c:pt>
                <c:pt idx="118">
                  <c:v>637.05027119188776</c:v>
                </c:pt>
                <c:pt idx="119">
                  <c:v>636.0858467448777</c:v>
                </c:pt>
                <c:pt idx="120">
                  <c:v>635.50296316390018</c:v>
                </c:pt>
                <c:pt idx="121">
                  <c:v>635.73634534833241</c:v>
                </c:pt>
                <c:pt idx="122">
                  <c:v>635.68949431013368</c:v>
                </c:pt>
                <c:pt idx="123">
                  <c:v>635.22245950088154</c:v>
                </c:pt>
                <c:pt idx="124">
                  <c:v>634.14045913603843</c:v>
                </c:pt>
                <c:pt idx="125">
                  <c:v>633.19532962393714</c:v>
                </c:pt>
                <c:pt idx="126">
                  <c:v>632.27589808719085</c:v>
                </c:pt>
                <c:pt idx="127">
                  <c:v>631.13344307628938</c:v>
                </c:pt>
                <c:pt idx="128">
                  <c:v>630.18877363283252</c:v>
                </c:pt>
                <c:pt idx="129">
                  <c:v>629.59004581061072</c:v>
                </c:pt>
                <c:pt idx="130">
                  <c:v>629.1803579461025</c:v>
                </c:pt>
                <c:pt idx="131">
                  <c:v>628.91976176698176</c:v>
                </c:pt>
                <c:pt idx="132">
                  <c:v>628.836637698088</c:v>
                </c:pt>
                <c:pt idx="133">
                  <c:v>628.75776228946302</c:v>
                </c:pt>
                <c:pt idx="134">
                  <c:v>627.58329979130497</c:v>
                </c:pt>
                <c:pt idx="135">
                  <c:v>626.93929480079805</c:v>
                </c:pt>
                <c:pt idx="136">
                  <c:v>626.14325346641226</c:v>
                </c:pt>
                <c:pt idx="137">
                  <c:v>625.04655081354792</c:v>
                </c:pt>
                <c:pt idx="138">
                  <c:v>624.60752588741354</c:v>
                </c:pt>
                <c:pt idx="139">
                  <c:v>624.57400525153173</c:v>
                </c:pt>
                <c:pt idx="140">
                  <c:v>624.35333538733164</c:v>
                </c:pt>
                <c:pt idx="141">
                  <c:v>623.06627975502522</c:v>
                </c:pt>
                <c:pt idx="142">
                  <c:v>622.05464777117709</c:v>
                </c:pt>
                <c:pt idx="143">
                  <c:v>620.38154426594872</c:v>
                </c:pt>
                <c:pt idx="144">
                  <c:v>619.35634213746505</c:v>
                </c:pt>
                <c:pt idx="145">
                  <c:v>618.42404834754393</c:v>
                </c:pt>
                <c:pt idx="146">
                  <c:v>617.88484729458128</c:v>
                </c:pt>
                <c:pt idx="147">
                  <c:v>617.82337007171702</c:v>
                </c:pt>
                <c:pt idx="148">
                  <c:v>617.59925519911064</c:v>
                </c:pt>
                <c:pt idx="149">
                  <c:v>616.81430358150158</c:v>
                </c:pt>
                <c:pt idx="150">
                  <c:v>615.6840753071607</c:v>
                </c:pt>
                <c:pt idx="151">
                  <c:v>614.59802367591908</c:v>
                </c:pt>
                <c:pt idx="152">
                  <c:v>613.37661588029277</c:v>
                </c:pt>
                <c:pt idx="153">
                  <c:v>612.75414594837628</c:v>
                </c:pt>
                <c:pt idx="154">
                  <c:v>612.00780236831145</c:v>
                </c:pt>
                <c:pt idx="155">
                  <c:v>611.2684846330111</c:v>
                </c:pt>
                <c:pt idx="156">
                  <c:v>610.34456320065078</c:v>
                </c:pt>
                <c:pt idx="157">
                  <c:v>609.63428900360873</c:v>
                </c:pt>
                <c:pt idx="158">
                  <c:v>608.71134209001445</c:v>
                </c:pt>
                <c:pt idx="159">
                  <c:v>607.995020089646</c:v>
                </c:pt>
                <c:pt idx="160">
                  <c:v>607.02345632362858</c:v>
                </c:pt>
                <c:pt idx="161">
                  <c:v>606.34642434377702</c:v>
                </c:pt>
                <c:pt idx="162">
                  <c:v>605.26477163448419</c:v>
                </c:pt>
                <c:pt idx="163">
                  <c:v>604.06754752180905</c:v>
                </c:pt>
                <c:pt idx="164">
                  <c:v>602.97728272945596</c:v>
                </c:pt>
                <c:pt idx="165">
                  <c:v>602.30982406848625</c:v>
                </c:pt>
                <c:pt idx="166">
                  <c:v>601.61469769642747</c:v>
                </c:pt>
                <c:pt idx="167">
                  <c:v>601.29626187831798</c:v>
                </c:pt>
                <c:pt idx="168">
                  <c:v>600.62226635515935</c:v>
                </c:pt>
                <c:pt idx="169">
                  <c:v>599.52903444026629</c:v>
                </c:pt>
                <c:pt idx="170">
                  <c:v>598.91271680109151</c:v>
                </c:pt>
                <c:pt idx="171">
                  <c:v>597.68204274031632</c:v>
                </c:pt>
                <c:pt idx="172">
                  <c:v>596.57893030491107</c:v>
                </c:pt>
                <c:pt idx="173">
                  <c:v>596.17896422689194</c:v>
                </c:pt>
                <c:pt idx="174">
                  <c:v>594.8721486199845</c:v>
                </c:pt>
                <c:pt idx="175">
                  <c:v>594.32496561021662</c:v>
                </c:pt>
                <c:pt idx="176">
                  <c:v>592.88460056186409</c:v>
                </c:pt>
                <c:pt idx="177">
                  <c:v>592.26142088751135</c:v>
                </c:pt>
                <c:pt idx="178">
                  <c:v>591.0668772042236</c:v>
                </c:pt>
                <c:pt idx="179">
                  <c:v>590.51852757705512</c:v>
                </c:pt>
                <c:pt idx="180">
                  <c:v>590.76178369561114</c:v>
                </c:pt>
                <c:pt idx="181">
                  <c:v>590.75462680715964</c:v>
                </c:pt>
                <c:pt idx="182">
                  <c:v>589.93060070566378</c:v>
                </c:pt>
                <c:pt idx="183">
                  <c:v>588.88542457696769</c:v>
                </c:pt>
                <c:pt idx="184">
                  <c:v>587.76631949496198</c:v>
                </c:pt>
                <c:pt idx="185">
                  <c:v>587.04115899159171</c:v>
                </c:pt>
                <c:pt idx="186">
                  <c:v>586.51373776337437</c:v>
                </c:pt>
                <c:pt idx="187">
                  <c:v>586.26770059108492</c:v>
                </c:pt>
                <c:pt idx="188">
                  <c:v>584.83016675307738</c:v>
                </c:pt>
                <c:pt idx="189">
                  <c:v>584.11834683775794</c:v>
                </c:pt>
                <c:pt idx="190">
                  <c:v>583.37732977953954</c:v>
                </c:pt>
                <c:pt idx="191">
                  <c:v>582.65745082607089</c:v>
                </c:pt>
                <c:pt idx="192">
                  <c:v>581.48254338476147</c:v>
                </c:pt>
                <c:pt idx="193">
                  <c:v>580.89208784101424</c:v>
                </c:pt>
                <c:pt idx="194">
                  <c:v>580.03413157993805</c:v>
                </c:pt>
                <c:pt idx="195">
                  <c:v>578.24848429547296</c:v>
                </c:pt>
                <c:pt idx="196">
                  <c:v>576.69808269886084</c:v>
                </c:pt>
                <c:pt idx="197">
                  <c:v>576.08013889312747</c:v>
                </c:pt>
                <c:pt idx="198">
                  <c:v>575.72471536853982</c:v>
                </c:pt>
                <c:pt idx="199">
                  <c:v>576.03754816862613</c:v>
                </c:pt>
                <c:pt idx="200">
                  <c:v>575.83551841695737</c:v>
                </c:pt>
                <c:pt idx="201">
                  <c:v>575.13647420923121</c:v>
                </c:pt>
                <c:pt idx="202">
                  <c:v>574.128645188051</c:v>
                </c:pt>
                <c:pt idx="203">
                  <c:v>573.09570498347864</c:v>
                </c:pt>
                <c:pt idx="204">
                  <c:v>572.76992779838304</c:v>
                </c:pt>
                <c:pt idx="205">
                  <c:v>570.97236633742125</c:v>
                </c:pt>
                <c:pt idx="206">
                  <c:v>569.42679021299989</c:v>
                </c:pt>
                <c:pt idx="207">
                  <c:v>568.63047581862065</c:v>
                </c:pt>
                <c:pt idx="208">
                  <c:v>567.26669206122165</c:v>
                </c:pt>
                <c:pt idx="209">
                  <c:v>566.67006602425261</c:v>
                </c:pt>
                <c:pt idx="210">
                  <c:v>566.69087364574716</c:v>
                </c:pt>
                <c:pt idx="211">
                  <c:v>565.88221826352003</c:v>
                </c:pt>
                <c:pt idx="212">
                  <c:v>564.65598271102715</c:v>
                </c:pt>
                <c:pt idx="213">
                  <c:v>564.73499761893447</c:v>
                </c:pt>
                <c:pt idx="214">
                  <c:v>563.38613712395158</c:v>
                </c:pt>
                <c:pt idx="215">
                  <c:v>562.48900861602704</c:v>
                </c:pt>
                <c:pt idx="216">
                  <c:v>561.27254578064867</c:v>
                </c:pt>
                <c:pt idx="217">
                  <c:v>558.57663995271616</c:v>
                </c:pt>
                <c:pt idx="218">
                  <c:v>557.43175073064572</c:v>
                </c:pt>
                <c:pt idx="219">
                  <c:v>555.59959993151347</c:v>
                </c:pt>
                <c:pt idx="220">
                  <c:v>554.29765334073579</c:v>
                </c:pt>
                <c:pt idx="221">
                  <c:v>553.31988596864858</c:v>
                </c:pt>
                <c:pt idx="222">
                  <c:v>552.50864008000462</c:v>
                </c:pt>
                <c:pt idx="223">
                  <c:v>552.09562145213101</c:v>
                </c:pt>
                <c:pt idx="224">
                  <c:v>550.53356418221631</c:v>
                </c:pt>
                <c:pt idx="225">
                  <c:v>549.75618843679456</c:v>
                </c:pt>
                <c:pt idx="226">
                  <c:v>548.66091660689813</c:v>
                </c:pt>
                <c:pt idx="227">
                  <c:v>547.27809527029535</c:v>
                </c:pt>
                <c:pt idx="228">
                  <c:v>545.66459057849704</c:v>
                </c:pt>
                <c:pt idx="229">
                  <c:v>544.77274468480118</c:v>
                </c:pt>
                <c:pt idx="230">
                  <c:v>543.63065374783446</c:v>
                </c:pt>
                <c:pt idx="231">
                  <c:v>542.5461175453537</c:v>
                </c:pt>
                <c:pt idx="232">
                  <c:v>541.04033855753426</c:v>
                </c:pt>
                <c:pt idx="233">
                  <c:v>541.55517364503601</c:v>
                </c:pt>
                <c:pt idx="234">
                  <c:v>541.68391612010475</c:v>
                </c:pt>
                <c:pt idx="235">
                  <c:v>539.89197987401985</c:v>
                </c:pt>
                <c:pt idx="236">
                  <c:v>538.28868847527178</c:v>
                </c:pt>
                <c:pt idx="237">
                  <c:v>537.63994678418601</c:v>
                </c:pt>
                <c:pt idx="238">
                  <c:v>537.04029957535226</c:v>
                </c:pt>
                <c:pt idx="239">
                  <c:v>535.40353149505427</c:v>
                </c:pt>
                <c:pt idx="240">
                  <c:v>534.79279661416138</c:v>
                </c:pt>
                <c:pt idx="241">
                  <c:v>532.51292121894244</c:v>
                </c:pt>
                <c:pt idx="242">
                  <c:v>530.10923987988349</c:v>
                </c:pt>
                <c:pt idx="243">
                  <c:v>525.67743720464932</c:v>
                </c:pt>
                <c:pt idx="244">
                  <c:v>522.16166204029946</c:v>
                </c:pt>
                <c:pt idx="245">
                  <c:v>519.54695313938112</c:v>
                </c:pt>
                <c:pt idx="246">
                  <c:v>516.16389132469942</c:v>
                </c:pt>
                <c:pt idx="247">
                  <c:v>515.30520900364377</c:v>
                </c:pt>
                <c:pt idx="248">
                  <c:v>514.00949025049079</c:v>
                </c:pt>
                <c:pt idx="249">
                  <c:v>513.529390112442</c:v>
                </c:pt>
                <c:pt idx="250">
                  <c:v>512.48658064994652</c:v>
                </c:pt>
                <c:pt idx="251">
                  <c:v>509.80976077901983</c:v>
                </c:pt>
                <c:pt idx="252">
                  <c:v>508.6494277989845</c:v>
                </c:pt>
                <c:pt idx="253">
                  <c:v>507.9981992369427</c:v>
                </c:pt>
                <c:pt idx="254">
                  <c:v>505.6272722166438</c:v>
                </c:pt>
                <c:pt idx="255">
                  <c:v>504.56326955941734</c:v>
                </c:pt>
                <c:pt idx="256">
                  <c:v>501.23081407954089</c:v>
                </c:pt>
                <c:pt idx="257">
                  <c:v>501.30769503172564</c:v>
                </c:pt>
                <c:pt idx="258">
                  <c:v>499.61799589048331</c:v>
                </c:pt>
                <c:pt idx="259">
                  <c:v>498.39482103148356</c:v>
                </c:pt>
                <c:pt idx="260">
                  <c:v>497.01137738698543</c:v>
                </c:pt>
                <c:pt idx="261">
                  <c:v>495.48899587702704</c:v>
                </c:pt>
                <c:pt idx="262">
                  <c:v>494.88068274942657</c:v>
                </c:pt>
                <c:pt idx="263">
                  <c:v>494.09099723809163</c:v>
                </c:pt>
                <c:pt idx="264">
                  <c:v>493.32861554942099</c:v>
                </c:pt>
                <c:pt idx="265">
                  <c:v>490.62971577600069</c:v>
                </c:pt>
                <c:pt idx="266">
                  <c:v>489.83392501533035</c:v>
                </c:pt>
                <c:pt idx="267">
                  <c:v>488.19072709807341</c:v>
                </c:pt>
                <c:pt idx="268">
                  <c:v>485.79372969506232</c:v>
                </c:pt>
                <c:pt idx="269">
                  <c:v>483.35547123642266</c:v>
                </c:pt>
                <c:pt idx="270">
                  <c:v>483.92463841104296</c:v>
                </c:pt>
                <c:pt idx="271">
                  <c:v>484.43172517418031</c:v>
                </c:pt>
                <c:pt idx="272">
                  <c:v>484.09773506824399</c:v>
                </c:pt>
                <c:pt idx="273">
                  <c:v>482.46271090839798</c:v>
                </c:pt>
                <c:pt idx="274">
                  <c:v>481.77619822059114</c:v>
                </c:pt>
                <c:pt idx="275">
                  <c:v>481.42298478582285</c:v>
                </c:pt>
                <c:pt idx="276">
                  <c:v>479.45186398264588</c:v>
                </c:pt>
                <c:pt idx="277">
                  <c:v>478.50177810532136</c:v>
                </c:pt>
                <c:pt idx="278">
                  <c:v>475.16448223079135</c:v>
                </c:pt>
                <c:pt idx="279">
                  <c:v>473.73159252859637</c:v>
                </c:pt>
                <c:pt idx="280">
                  <c:v>469.75357557276709</c:v>
                </c:pt>
                <c:pt idx="281">
                  <c:v>468.03972862154694</c:v>
                </c:pt>
                <c:pt idx="282">
                  <c:v>467.05182412259455</c:v>
                </c:pt>
                <c:pt idx="283">
                  <c:v>466.39512086300653</c:v>
                </c:pt>
                <c:pt idx="284">
                  <c:v>465.69911179732992</c:v>
                </c:pt>
                <c:pt idx="285">
                  <c:v>464.41005160031335</c:v>
                </c:pt>
                <c:pt idx="286">
                  <c:v>460.43387802833269</c:v>
                </c:pt>
                <c:pt idx="287">
                  <c:v>457.6223625377246</c:v>
                </c:pt>
                <c:pt idx="288">
                  <c:v>454.80507305439687</c:v>
                </c:pt>
                <c:pt idx="289">
                  <c:v>451.97580821036854</c:v>
                </c:pt>
                <c:pt idx="290">
                  <c:v>449.28703558351305</c:v>
                </c:pt>
                <c:pt idx="291">
                  <c:v>447.87623991510253</c:v>
                </c:pt>
                <c:pt idx="292">
                  <c:v>446.44729346710966</c:v>
                </c:pt>
                <c:pt idx="293">
                  <c:v>444.93428717773867</c:v>
                </c:pt>
                <c:pt idx="294">
                  <c:v>444.65210427266442</c:v>
                </c:pt>
                <c:pt idx="295">
                  <c:v>444.80054638949093</c:v>
                </c:pt>
                <c:pt idx="296">
                  <c:v>443.85431533028049</c:v>
                </c:pt>
                <c:pt idx="297">
                  <c:v>442.30759061638292</c:v>
                </c:pt>
                <c:pt idx="298">
                  <c:v>439.99313404569762</c:v>
                </c:pt>
                <c:pt idx="299">
                  <c:v>438.08650998765739</c:v>
                </c:pt>
                <c:pt idx="300">
                  <c:v>432.65634221359096</c:v>
                </c:pt>
                <c:pt idx="301">
                  <c:v>430.4329003324039</c:v>
                </c:pt>
                <c:pt idx="302">
                  <c:v>427.88048656575808</c:v>
                </c:pt>
                <c:pt idx="303">
                  <c:v>426.20828612357155</c:v>
                </c:pt>
                <c:pt idx="304">
                  <c:v>423.26735023652623</c:v>
                </c:pt>
                <c:pt idx="305">
                  <c:v>420.83110754021737</c:v>
                </c:pt>
                <c:pt idx="306">
                  <c:v>420.06026729224993</c:v>
                </c:pt>
                <c:pt idx="307">
                  <c:v>418.35880984558338</c:v>
                </c:pt>
                <c:pt idx="308">
                  <c:v>415.31454999174952</c:v>
                </c:pt>
                <c:pt idx="309">
                  <c:v>412.35563103878803</c:v>
                </c:pt>
                <c:pt idx="310">
                  <c:v>412.35850796311433</c:v>
                </c:pt>
                <c:pt idx="311">
                  <c:v>409.79890708291953</c:v>
                </c:pt>
                <c:pt idx="312">
                  <c:v>407.83717481889005</c:v>
                </c:pt>
                <c:pt idx="313">
                  <c:v>405.18087832616465</c:v>
                </c:pt>
                <c:pt idx="314">
                  <c:v>404.44633492798317</c:v>
                </c:pt>
                <c:pt idx="315">
                  <c:v>401.78185620476449</c:v>
                </c:pt>
                <c:pt idx="316">
                  <c:v>402.74022635450052</c:v>
                </c:pt>
                <c:pt idx="317">
                  <c:v>398.10097992935391</c:v>
                </c:pt>
                <c:pt idx="318">
                  <c:v>395.0906092782717</c:v>
                </c:pt>
                <c:pt idx="319">
                  <c:v>391.08509043147745</c:v>
                </c:pt>
                <c:pt idx="320">
                  <c:v>387.39544437605383</c:v>
                </c:pt>
                <c:pt idx="321">
                  <c:v>382.08352623184322</c:v>
                </c:pt>
                <c:pt idx="322">
                  <c:v>379.47711764410229</c:v>
                </c:pt>
                <c:pt idx="323">
                  <c:v>375.42416704051476</c:v>
                </c:pt>
                <c:pt idx="324">
                  <c:v>371.82203206125314</c:v>
                </c:pt>
                <c:pt idx="325">
                  <c:v>367.49687766527273</c:v>
                </c:pt>
                <c:pt idx="326">
                  <c:v>368.10017594116607</c:v>
                </c:pt>
                <c:pt idx="327">
                  <c:v>364.37655190823</c:v>
                </c:pt>
                <c:pt idx="328">
                  <c:v>360.8101515853171</c:v>
                </c:pt>
                <c:pt idx="329">
                  <c:v>359.64312793233319</c:v>
                </c:pt>
                <c:pt idx="330">
                  <c:v>358.35540827101062</c:v>
                </c:pt>
                <c:pt idx="331">
                  <c:v>355.15469226002045</c:v>
                </c:pt>
                <c:pt idx="332">
                  <c:v>353.02490747067873</c:v>
                </c:pt>
                <c:pt idx="333">
                  <c:v>349.106515266467</c:v>
                </c:pt>
                <c:pt idx="334">
                  <c:v>346.57007268532044</c:v>
                </c:pt>
                <c:pt idx="335">
                  <c:v>343.94683216145143</c:v>
                </c:pt>
                <c:pt idx="336">
                  <c:v>342.36271143483884</c:v>
                </c:pt>
                <c:pt idx="337">
                  <c:v>338.00241948519124</c:v>
                </c:pt>
                <c:pt idx="338">
                  <c:v>336.52836209203036</c:v>
                </c:pt>
                <c:pt idx="339">
                  <c:v>335.14324941602126</c:v>
                </c:pt>
                <c:pt idx="340">
                  <c:v>330.76887439418101</c:v>
                </c:pt>
                <c:pt idx="341">
                  <c:v>328.76778898387329</c:v>
                </c:pt>
                <c:pt idx="342">
                  <c:v>328.12933052676505</c:v>
                </c:pt>
                <c:pt idx="343">
                  <c:v>328.09568436077552</c:v>
                </c:pt>
                <c:pt idx="344">
                  <c:v>324.19045337150123</c:v>
                </c:pt>
                <c:pt idx="345">
                  <c:v>324.16908362111604</c:v>
                </c:pt>
                <c:pt idx="346">
                  <c:v>323.91675426393914</c:v>
                </c:pt>
                <c:pt idx="347">
                  <c:v>322.09144315614793</c:v>
                </c:pt>
                <c:pt idx="348">
                  <c:v>319.6785690220691</c:v>
                </c:pt>
                <c:pt idx="349">
                  <c:v>313.91855265710785</c:v>
                </c:pt>
                <c:pt idx="350">
                  <c:v>311.9686686292597</c:v>
                </c:pt>
                <c:pt idx="351">
                  <c:v>307.16885463532094</c:v>
                </c:pt>
                <c:pt idx="352">
                  <c:v>306.07751464556947</c:v>
                </c:pt>
                <c:pt idx="353">
                  <c:v>303.24492695193322</c:v>
                </c:pt>
                <c:pt idx="354">
                  <c:v>300.41351942057742</c:v>
                </c:pt>
                <c:pt idx="355">
                  <c:v>296.53203198712578</c:v>
                </c:pt>
                <c:pt idx="356">
                  <c:v>293.88600341567997</c:v>
                </c:pt>
                <c:pt idx="357">
                  <c:v>290.28148364104356</c:v>
                </c:pt>
                <c:pt idx="358">
                  <c:v>286.93369014562705</c:v>
                </c:pt>
                <c:pt idx="359">
                  <c:v>281.7126436938338</c:v>
                </c:pt>
                <c:pt idx="360">
                  <c:v>278.33608711145916</c:v>
                </c:pt>
                <c:pt idx="361">
                  <c:v>278.04979123253236</c:v>
                </c:pt>
                <c:pt idx="362">
                  <c:v>276.94265233830464</c:v>
                </c:pt>
                <c:pt idx="363">
                  <c:v>274.15472924584822</c:v>
                </c:pt>
                <c:pt idx="364">
                  <c:v>275.10792381047696</c:v>
                </c:pt>
                <c:pt idx="365">
                  <c:v>273.21378636821566</c:v>
                </c:pt>
                <c:pt idx="366">
                  <c:v>270.09216741565052</c:v>
                </c:pt>
                <c:pt idx="367">
                  <c:v>263.87456174147206</c:v>
                </c:pt>
                <c:pt idx="368">
                  <c:v>258.46573819481932</c:v>
                </c:pt>
                <c:pt idx="369">
                  <c:v>256.82344144783684</c:v>
                </c:pt>
                <c:pt idx="370">
                  <c:v>256.53586866238419</c:v>
                </c:pt>
                <c:pt idx="371">
                  <c:v>254.54243127246298</c:v>
                </c:pt>
                <c:pt idx="372">
                  <c:v>253.36974629905308</c:v>
                </c:pt>
                <c:pt idx="373">
                  <c:v>253.59350410775772</c:v>
                </c:pt>
                <c:pt idx="374">
                  <c:v>250.80073508922013</c:v>
                </c:pt>
                <c:pt idx="375">
                  <c:v>252.43929889759477</c:v>
                </c:pt>
                <c:pt idx="376">
                  <c:v>243.45539790889842</c:v>
                </c:pt>
                <c:pt idx="377">
                  <c:v>241.36151988449666</c:v>
                </c:pt>
                <c:pt idx="378">
                  <c:v>238.28622066952821</c:v>
                </c:pt>
                <c:pt idx="379">
                  <c:v>236.18395939222796</c:v>
                </c:pt>
                <c:pt idx="380">
                  <c:v>233.8267508391896</c:v>
                </c:pt>
                <c:pt idx="381">
                  <c:v>231.78234228569877</c:v>
                </c:pt>
                <c:pt idx="382">
                  <c:v>228.87151247231537</c:v>
                </c:pt>
                <c:pt idx="383">
                  <c:v>223.33468892655847</c:v>
                </c:pt>
                <c:pt idx="384">
                  <c:v>218.16662301621997</c:v>
                </c:pt>
                <c:pt idx="385">
                  <c:v>214.05642347738825</c:v>
                </c:pt>
                <c:pt idx="386">
                  <c:v>215.65375181277017</c:v>
                </c:pt>
                <c:pt idx="387">
                  <c:v>210.34359826317697</c:v>
                </c:pt>
                <c:pt idx="388">
                  <c:v>207.73814490408392</c:v>
                </c:pt>
                <c:pt idx="389">
                  <c:v>206.57805459986494</c:v>
                </c:pt>
                <c:pt idx="390">
                  <c:v>204.73381804741436</c:v>
                </c:pt>
                <c:pt idx="391">
                  <c:v>197.46026616330423</c:v>
                </c:pt>
                <c:pt idx="392">
                  <c:v>199.07958420070514</c:v>
                </c:pt>
                <c:pt idx="393">
                  <c:v>198.39916426977626</c:v>
                </c:pt>
                <c:pt idx="394">
                  <c:v>196.51173091684393</c:v>
                </c:pt>
                <c:pt idx="395">
                  <c:v>193.353926564978</c:v>
                </c:pt>
                <c:pt idx="396">
                  <c:v>190.28144783898466</c:v>
                </c:pt>
                <c:pt idx="397">
                  <c:v>189.51204067605229</c:v>
                </c:pt>
                <c:pt idx="398">
                  <c:v>185.34120986758612</c:v>
                </c:pt>
                <c:pt idx="399">
                  <c:v>184.75693311364807</c:v>
                </c:pt>
                <c:pt idx="400">
                  <c:v>178.99040797366544</c:v>
                </c:pt>
                <c:pt idx="401">
                  <c:v>173.46074432686464</c:v>
                </c:pt>
                <c:pt idx="402">
                  <c:v>174.00782856378416</c:v>
                </c:pt>
                <c:pt idx="403">
                  <c:v>173.36581998776938</c:v>
                </c:pt>
                <c:pt idx="404">
                  <c:v>168.82811699993263</c:v>
                </c:pt>
                <c:pt idx="405">
                  <c:v>164.39103629685616</c:v>
                </c:pt>
                <c:pt idx="406">
                  <c:v>165.95653430312848</c:v>
                </c:pt>
                <c:pt idx="407">
                  <c:v>161.7826929845871</c:v>
                </c:pt>
                <c:pt idx="408">
                  <c:v>161.41161535870765</c:v>
                </c:pt>
                <c:pt idx="409">
                  <c:v>163.13470182086559</c:v>
                </c:pt>
                <c:pt idx="410">
                  <c:v>161.41161535870765</c:v>
                </c:pt>
                <c:pt idx="411">
                  <c:v>160.02960830625693</c:v>
                </c:pt>
                <c:pt idx="412">
                  <c:v>155.52449606689007</c:v>
                </c:pt>
                <c:pt idx="413">
                  <c:v>156.55661434803159</c:v>
                </c:pt>
                <c:pt idx="414">
                  <c:v>155.18488528668954</c:v>
                </c:pt>
                <c:pt idx="415">
                  <c:v>146.38134920724585</c:v>
                </c:pt>
                <c:pt idx="416">
                  <c:v>150.62833174519741</c:v>
                </c:pt>
                <c:pt idx="417">
                  <c:v>140.50175608485088</c:v>
                </c:pt>
                <c:pt idx="418">
                  <c:v>142.24032882732018</c:v>
                </c:pt>
                <c:pt idx="419">
                  <c:v>139.79895307165842</c:v>
                </c:pt>
                <c:pt idx="420">
                  <c:v>141.73417227424233</c:v>
                </c:pt>
                <c:pt idx="421">
                  <c:v>134.09050368601305</c:v>
                </c:pt>
                <c:pt idx="422">
                  <c:v>134.14807230395257</c:v>
                </c:pt>
                <c:pt idx="423">
                  <c:v>131.33262369104517</c:v>
                </c:pt>
                <c:pt idx="424">
                  <c:v>130.83482766072459</c:v>
                </c:pt>
                <c:pt idx="425">
                  <c:v>127.67359693982763</c:v>
                </c:pt>
                <c:pt idx="426">
                  <c:v>126.64977596623292</c:v>
                </c:pt>
                <c:pt idx="427">
                  <c:v>126.93540654208789</c:v>
                </c:pt>
                <c:pt idx="428">
                  <c:v>122.10679043040925</c:v>
                </c:pt>
                <c:pt idx="429">
                  <c:v>122.26004376708525</c:v>
                </c:pt>
                <c:pt idx="430">
                  <c:v>111.2521766834456</c:v>
                </c:pt>
                <c:pt idx="431">
                  <c:v>112.57614643375618</c:v>
                </c:pt>
                <c:pt idx="432">
                  <c:v>112.10324718376542</c:v>
                </c:pt>
                <c:pt idx="433">
                  <c:v>106.7433700119274</c:v>
                </c:pt>
                <c:pt idx="434">
                  <c:v>105.91494537988122</c:v>
                </c:pt>
                <c:pt idx="435">
                  <c:v>105.98628364384847</c:v>
                </c:pt>
                <c:pt idx="436">
                  <c:v>99.970592888225809</c:v>
                </c:pt>
                <c:pt idx="437">
                  <c:v>99.907108481335342</c:v>
                </c:pt>
                <c:pt idx="438">
                  <c:v>97.522863403595835</c:v>
                </c:pt>
                <c:pt idx="439">
                  <c:v>98.143200367682638</c:v>
                </c:pt>
                <c:pt idx="440">
                  <c:v>93.13178850073453</c:v>
                </c:pt>
                <c:pt idx="441">
                  <c:v>93.851986476631552</c:v>
                </c:pt>
                <c:pt idx="442">
                  <c:v>91.789127742315856</c:v>
                </c:pt>
                <c:pt idx="443">
                  <c:v>85.717851336075157</c:v>
                </c:pt>
                <c:pt idx="444">
                  <c:v>88.424570878435404</c:v>
                </c:pt>
                <c:pt idx="445">
                  <c:v>83.968508047610626</c:v>
                </c:pt>
                <c:pt idx="446">
                  <c:v>84.356921284923615</c:v>
                </c:pt>
                <c:pt idx="447">
                  <c:v>86.960930161980372</c:v>
                </c:pt>
                <c:pt idx="448">
                  <c:v>86.528219139664969</c:v>
                </c:pt>
                <c:pt idx="449">
                  <c:v>86.415250346115542</c:v>
                </c:pt>
                <c:pt idx="450">
                  <c:v>81.696080081255118</c:v>
                </c:pt>
                <c:pt idx="451">
                  <c:v>83.826301262802815</c:v>
                </c:pt>
                <c:pt idx="452">
                  <c:v>79.764409590859444</c:v>
                </c:pt>
                <c:pt idx="453">
                  <c:v>75.50199629706654</c:v>
                </c:pt>
                <c:pt idx="454">
                  <c:v>78.323406323087184</c:v>
                </c:pt>
                <c:pt idx="455">
                  <c:v>78.650531769550994</c:v>
                </c:pt>
                <c:pt idx="456">
                  <c:v>72.482927901082604</c:v>
                </c:pt>
                <c:pt idx="457">
                  <c:v>72.668672508631872</c:v>
                </c:pt>
                <c:pt idx="458">
                  <c:v>70.286023190418931</c:v>
                </c:pt>
                <c:pt idx="459">
                  <c:v>69.084022060332217</c:v>
                </c:pt>
                <c:pt idx="460">
                  <c:v>66.221117963620159</c:v>
                </c:pt>
                <c:pt idx="461">
                  <c:v>61.809879240234721</c:v>
                </c:pt>
                <c:pt idx="462">
                  <c:v>59.427805360970339</c:v>
                </c:pt>
                <c:pt idx="463">
                  <c:v>61.759564745475565</c:v>
                </c:pt>
                <c:pt idx="464">
                  <c:v>66.370252029836365</c:v>
                </c:pt>
                <c:pt idx="465">
                  <c:v>60.146028956515011</c:v>
                </c:pt>
                <c:pt idx="466">
                  <c:v>60.509675003346977</c:v>
                </c:pt>
                <c:pt idx="467">
                  <c:v>60.489483534538806</c:v>
                </c:pt>
                <c:pt idx="468">
                  <c:v>59.893287890224755</c:v>
                </c:pt>
                <c:pt idx="469">
                  <c:v>52.613243942260027</c:v>
                </c:pt>
                <c:pt idx="470">
                  <c:v>59.134052369517057</c:v>
                </c:pt>
                <c:pt idx="471">
                  <c:v>51.291425208829978</c:v>
                </c:pt>
                <c:pt idx="472">
                  <c:v>53.724977109426412</c:v>
                </c:pt>
                <c:pt idx="473">
                  <c:v>56.561603338185563</c:v>
                </c:pt>
                <c:pt idx="474">
                  <c:v>48.602742055423533</c:v>
                </c:pt>
                <c:pt idx="475">
                  <c:v>50.566618042845548</c:v>
                </c:pt>
                <c:pt idx="476">
                  <c:v>45.30711118578256</c:v>
                </c:pt>
                <c:pt idx="477">
                  <c:v>43.485046025642326</c:v>
                </c:pt>
                <c:pt idx="478">
                  <c:v>41.664942826157173</c:v>
                </c:pt>
                <c:pt idx="479">
                  <c:v>39.356365873287565</c:v>
                </c:pt>
                <c:pt idx="480">
                  <c:v>40.113221902271917</c:v>
                </c:pt>
                <c:pt idx="481">
                  <c:v>40.272932121700592</c:v>
                </c:pt>
                <c:pt idx="482">
                  <c:v>40.921741835183333</c:v>
                </c:pt>
                <c:pt idx="483">
                  <c:v>42.480814324967859</c:v>
                </c:pt>
                <c:pt idx="484">
                  <c:v>38.993404579531891</c:v>
                </c:pt>
                <c:pt idx="485">
                  <c:v>42.247886685306533</c:v>
                </c:pt>
                <c:pt idx="486">
                  <c:v>32.651295525065919</c:v>
                </c:pt>
                <c:pt idx="487">
                  <c:v>36.292597211134371</c:v>
                </c:pt>
                <c:pt idx="488">
                  <c:v>37.398764737511392</c:v>
                </c:pt>
                <c:pt idx="489">
                  <c:v>36.292597211134371</c:v>
                </c:pt>
                <c:pt idx="490">
                  <c:v>33.052745827416722</c:v>
                </c:pt>
                <c:pt idx="491">
                  <c:v>33.930158773096132</c:v>
                </c:pt>
                <c:pt idx="492">
                  <c:v>34.600430159213275</c:v>
                </c:pt>
                <c:pt idx="493">
                  <c:v>32.944285151169325</c:v>
                </c:pt>
                <c:pt idx="494">
                  <c:v>32.738129839784825</c:v>
                </c:pt>
                <c:pt idx="495">
                  <c:v>32.553582860909131</c:v>
                </c:pt>
                <c:pt idx="496">
                  <c:v>31.422691853134623</c:v>
                </c:pt>
                <c:pt idx="497">
                  <c:v>30.877829078772027</c:v>
                </c:pt>
                <c:pt idx="498">
                  <c:v>32.17335801677995</c:v>
                </c:pt>
                <c:pt idx="499">
                  <c:v>20.816111408330951</c:v>
                </c:pt>
                <c:pt idx="500">
                  <c:v>27.405700578798879</c:v>
                </c:pt>
                <c:pt idx="501">
                  <c:v>28.131137373863172</c:v>
                </c:pt>
                <c:pt idx="502">
                  <c:v>28.218977586791322</c:v>
                </c:pt>
                <c:pt idx="503">
                  <c:v>29.621767704433253</c:v>
                </c:pt>
                <c:pt idx="504">
                  <c:v>26.204701584898118</c:v>
                </c:pt>
                <c:pt idx="505">
                  <c:v>23.236160413335337</c:v>
                </c:pt>
                <c:pt idx="506">
                  <c:v>26.226773182282489</c:v>
                </c:pt>
                <c:pt idx="507">
                  <c:v>25.254538736376212</c:v>
                </c:pt>
                <c:pt idx="508">
                  <c:v>22.412549781415844</c:v>
                </c:pt>
                <c:pt idx="509">
                  <c:v>25.287721284180247</c:v>
                </c:pt>
                <c:pt idx="510">
                  <c:v>17.118668318439173</c:v>
                </c:pt>
                <c:pt idx="511">
                  <c:v>17.039624746940483</c:v>
                </c:pt>
                <c:pt idx="512">
                  <c:v>18.032171079174951</c:v>
                </c:pt>
                <c:pt idx="513">
                  <c:v>19.493924559097284</c:v>
                </c:pt>
                <c:pt idx="514">
                  <c:v>20.054709593296788</c:v>
                </c:pt>
                <c:pt idx="515">
                  <c:v>18.921107403770371</c:v>
                </c:pt>
                <c:pt idx="516">
                  <c:v>20.088332490678521</c:v>
                </c:pt>
                <c:pt idx="517">
                  <c:v>16.89278997354468</c:v>
                </c:pt>
                <c:pt idx="518">
                  <c:v>24.800747003067741</c:v>
                </c:pt>
                <c:pt idx="519">
                  <c:v>21.017415939401602</c:v>
                </c:pt>
                <c:pt idx="520">
                  <c:v>17.761721115945083</c:v>
                </c:pt>
                <c:pt idx="521">
                  <c:v>17.987109177648165</c:v>
                </c:pt>
                <c:pt idx="522">
                  <c:v>18.122279602701699</c:v>
                </c:pt>
                <c:pt idx="523">
                  <c:v>16.055925905723043</c:v>
                </c:pt>
                <c:pt idx="524">
                  <c:v>17.096086341931393</c:v>
                </c:pt>
                <c:pt idx="525">
                  <c:v>16.282277967172696</c:v>
                </c:pt>
                <c:pt idx="526">
                  <c:v>18.842420450749952</c:v>
                </c:pt>
                <c:pt idx="527">
                  <c:v>16.327532781649523</c:v>
                </c:pt>
                <c:pt idx="528">
                  <c:v>20.469183542187253</c:v>
                </c:pt>
                <c:pt idx="529">
                  <c:v>17.660255863093195</c:v>
                </c:pt>
                <c:pt idx="530">
                  <c:v>16.293592151421343</c:v>
                </c:pt>
                <c:pt idx="531">
                  <c:v>12.896294335184779</c:v>
                </c:pt>
                <c:pt idx="532">
                  <c:v>13.637292586285291</c:v>
                </c:pt>
                <c:pt idx="533">
                  <c:v>13.20426024196858</c:v>
                </c:pt>
                <c:pt idx="534">
                  <c:v>14.217733550593003</c:v>
                </c:pt>
                <c:pt idx="535">
                  <c:v>14.729190117710933</c:v>
                </c:pt>
                <c:pt idx="536">
                  <c:v>16.157799723039208</c:v>
                </c:pt>
                <c:pt idx="537">
                  <c:v>16.745900105799461</c:v>
                </c:pt>
                <c:pt idx="538">
                  <c:v>16.440648457054024</c:v>
                </c:pt>
                <c:pt idx="539">
                  <c:v>17.840621749783732</c:v>
                </c:pt>
                <c:pt idx="540">
                  <c:v>17.91950571270463</c:v>
                </c:pt>
                <c:pt idx="541">
                  <c:v>12.028156887622012</c:v>
                </c:pt>
                <c:pt idx="542">
                  <c:v>17.581319531210141</c:v>
                </c:pt>
                <c:pt idx="543">
                  <c:v>16.836299612051452</c:v>
                </c:pt>
                <c:pt idx="544">
                  <c:v>17.242846352392224</c:v>
                </c:pt>
                <c:pt idx="545">
                  <c:v>12.804999316935177</c:v>
                </c:pt>
                <c:pt idx="546">
                  <c:v>11.993849973988153</c:v>
                </c:pt>
                <c:pt idx="547">
                  <c:v>9.2397531132432089</c:v>
                </c:pt>
                <c:pt idx="548">
                  <c:v>8.3982985105083383</c:v>
                </c:pt>
                <c:pt idx="549">
                  <c:v>9.4814899619704374</c:v>
                </c:pt>
                <c:pt idx="550">
                  <c:v>8.9633038352468475</c:v>
                </c:pt>
                <c:pt idx="551">
                  <c:v>8.2482659849076185</c:v>
                </c:pt>
                <c:pt idx="552">
                  <c:v>11.032058693602618</c:v>
                </c:pt>
                <c:pt idx="553">
                  <c:v>11.890910570956882</c:v>
                </c:pt>
                <c:pt idx="554">
                  <c:v>5.607829419898529</c:v>
                </c:pt>
                <c:pt idx="555">
                  <c:v>16.214386131916093</c:v>
                </c:pt>
                <c:pt idx="556">
                  <c:v>18.414994858303174</c:v>
                </c:pt>
                <c:pt idx="557">
                  <c:v>13.010383631715268</c:v>
                </c:pt>
                <c:pt idx="558">
                  <c:v>12.519570717801544</c:v>
                </c:pt>
                <c:pt idx="559">
                  <c:v>11.765061226484681</c:v>
                </c:pt>
                <c:pt idx="560">
                  <c:v>12.839238054585856</c:v>
                </c:pt>
                <c:pt idx="561">
                  <c:v>11.123757544130735</c:v>
                </c:pt>
                <c:pt idx="562">
                  <c:v>15.704826163671843</c:v>
                </c:pt>
                <c:pt idx="563">
                  <c:v>9.4009264028236199</c:v>
                </c:pt>
                <c:pt idx="564">
                  <c:v>12.553832741225728</c:v>
                </c:pt>
                <c:pt idx="565">
                  <c:v>11.707842866677716</c:v>
                </c:pt>
                <c:pt idx="566">
                  <c:v>13.113035295881783</c:v>
                </c:pt>
                <c:pt idx="567">
                  <c:v>12.142493181227238</c:v>
                </c:pt>
                <c:pt idx="568">
                  <c:v>12.702268793923212</c:v>
                </c:pt>
                <c:pt idx="569">
                  <c:v>9.1821745151700398</c:v>
                </c:pt>
                <c:pt idx="570">
                  <c:v>12.108196033868246</c:v>
                </c:pt>
                <c:pt idx="571">
                  <c:v>10.102434165578201</c:v>
                </c:pt>
                <c:pt idx="572">
                  <c:v>14.445128953362135</c:v>
                </c:pt>
                <c:pt idx="573">
                  <c:v>6.2347563329171205</c:v>
                </c:pt>
                <c:pt idx="574">
                  <c:v>4.3394012537111122</c:v>
                </c:pt>
                <c:pt idx="575">
                  <c:v>12.03959187430528</c:v>
                </c:pt>
                <c:pt idx="576">
                  <c:v>11.787945858109861</c:v>
                </c:pt>
                <c:pt idx="577">
                  <c:v>8.8826371621116724</c:v>
                </c:pt>
                <c:pt idx="578">
                  <c:v>11.387273275690726</c:v>
                </c:pt>
                <c:pt idx="579">
                  <c:v>11.100835061642817</c:v>
                </c:pt>
                <c:pt idx="580">
                  <c:v>9.2858092026736418</c:v>
                </c:pt>
                <c:pt idx="581">
                  <c:v>14.047102768507635</c:v>
                </c:pt>
                <c:pt idx="582">
                  <c:v>7.4278731156247746</c:v>
                </c:pt>
                <c:pt idx="583">
                  <c:v>9.331860029155612</c:v>
                </c:pt>
                <c:pt idx="584">
                  <c:v>5.7007687633111397</c:v>
                </c:pt>
                <c:pt idx="585">
                  <c:v>9.5735416415331915</c:v>
                </c:pt>
                <c:pt idx="586">
                  <c:v>13.284064111975756</c:v>
                </c:pt>
                <c:pt idx="587">
                  <c:v>10.561777026491901</c:v>
                </c:pt>
                <c:pt idx="588">
                  <c:v>6.7564538141238764</c:v>
                </c:pt>
                <c:pt idx="589">
                  <c:v>2.7394901975687227</c:v>
                </c:pt>
                <c:pt idx="590">
                  <c:v>12.165356318864651</c:v>
                </c:pt>
                <c:pt idx="591">
                  <c:v>8.652071912305157</c:v>
                </c:pt>
                <c:pt idx="592">
                  <c:v>2.540520820471837</c:v>
                </c:pt>
                <c:pt idx="593">
                  <c:v>7.3700358984927314</c:v>
                </c:pt>
                <c:pt idx="594">
                  <c:v>9.688577751968424</c:v>
                </c:pt>
                <c:pt idx="595">
                  <c:v>8.3752198386232219</c:v>
                </c:pt>
                <c:pt idx="596">
                  <c:v>13.603122992450821</c:v>
                </c:pt>
                <c:pt idx="597">
                  <c:v>7.9249295921576302</c:v>
                </c:pt>
                <c:pt idx="598">
                  <c:v>8.6059433652530544</c:v>
                </c:pt>
                <c:pt idx="599">
                  <c:v>9.4469651590582426</c:v>
                </c:pt>
                <c:pt idx="600">
                  <c:v>13.35245586318136</c:v>
                </c:pt>
                <c:pt idx="601">
                  <c:v>13.033197383051979</c:v>
                </c:pt>
                <c:pt idx="602">
                  <c:v>9.6770757274270807</c:v>
                </c:pt>
                <c:pt idx="603">
                  <c:v>14.501957098451175</c:v>
                </c:pt>
                <c:pt idx="604">
                  <c:v>7.5319588054320965</c:v>
                </c:pt>
                <c:pt idx="605">
                  <c:v>7.0691500172410811</c:v>
                </c:pt>
                <c:pt idx="606">
                  <c:v>-4.3196563116338793E-2</c:v>
                </c:pt>
                <c:pt idx="607">
                  <c:v>4.4908902779247155</c:v>
                </c:pt>
                <c:pt idx="608">
                  <c:v>11.536141036922347</c:v>
                </c:pt>
                <c:pt idx="609">
                  <c:v>14.308707420633715</c:v>
                </c:pt>
                <c:pt idx="610">
                  <c:v>4.9682932527676495</c:v>
                </c:pt>
                <c:pt idx="611">
                  <c:v>6.2695569279352465</c:v>
                </c:pt>
                <c:pt idx="612">
                  <c:v>12.142493181227238</c:v>
                </c:pt>
                <c:pt idx="613">
                  <c:v>11.181058033535349</c:v>
                </c:pt>
                <c:pt idx="614">
                  <c:v>9.3433719135461697</c:v>
                </c:pt>
                <c:pt idx="615">
                  <c:v>7.9942378491801351</c:v>
                </c:pt>
                <c:pt idx="616">
                  <c:v>13.227062968277615</c:v>
                </c:pt>
                <c:pt idx="617">
                  <c:v>5.4335105546664142</c:v>
                </c:pt>
                <c:pt idx="618">
                  <c:v>7.8093897427901071</c:v>
                </c:pt>
                <c:pt idx="619">
                  <c:v>9.5045048537479886</c:v>
                </c:pt>
                <c:pt idx="620">
                  <c:v>9.2052065079902601</c:v>
                </c:pt>
                <c:pt idx="621">
                  <c:v>7.3468989104639979</c:v>
                </c:pt>
                <c:pt idx="622">
                  <c:v>8.5136698985657127</c:v>
                </c:pt>
                <c:pt idx="623">
                  <c:v>5.2940011901615875</c:v>
                </c:pt>
                <c:pt idx="624">
                  <c:v>7.2080480587340823</c:v>
                </c:pt>
                <c:pt idx="625">
                  <c:v>1.6380845799748183</c:v>
                </c:pt>
                <c:pt idx="626">
                  <c:v>8.9517810903779953</c:v>
                </c:pt>
                <c:pt idx="627">
                  <c:v>7.3931721057327424</c:v>
                </c:pt>
                <c:pt idx="628">
                  <c:v>7.2427655180973787</c:v>
                </c:pt>
                <c:pt idx="629">
                  <c:v>11.913788034593775</c:v>
                </c:pt>
                <c:pt idx="630">
                  <c:v>8.6405402701437204</c:v>
                </c:pt>
                <c:pt idx="631">
                  <c:v>1.555945472377174</c:v>
                </c:pt>
                <c:pt idx="632">
                  <c:v>9.0439543710296704</c:v>
                </c:pt>
                <c:pt idx="633">
                  <c:v>6.9881038789638872</c:v>
                </c:pt>
                <c:pt idx="634">
                  <c:v>9.3433719135461697</c:v>
                </c:pt>
                <c:pt idx="635">
                  <c:v>6.292755661384879</c:v>
                </c:pt>
                <c:pt idx="636">
                  <c:v>8.6290082982572702</c:v>
                </c:pt>
                <c:pt idx="637">
                  <c:v>8.6751347501366016</c:v>
                </c:pt>
                <c:pt idx="638">
                  <c:v>4.642322713575485</c:v>
                </c:pt>
                <c:pt idx="639">
                  <c:v>7.0228396949920757</c:v>
                </c:pt>
                <c:pt idx="640">
                  <c:v>7.1964750908477146</c:v>
                </c:pt>
                <c:pt idx="641">
                  <c:v>10.194345117822976</c:v>
                </c:pt>
                <c:pt idx="642">
                  <c:v>7.4857020522439122</c:v>
                </c:pt>
                <c:pt idx="643">
                  <c:v>9.2282371846785978</c:v>
                </c:pt>
                <c:pt idx="644">
                  <c:v>4.7005511286475103</c:v>
                </c:pt>
                <c:pt idx="645">
                  <c:v>11.982413684869066</c:v>
                </c:pt>
                <c:pt idx="646">
                  <c:v>6.1303360353257075</c:v>
                </c:pt>
                <c:pt idx="647">
                  <c:v>7.4510054661244389</c:v>
                </c:pt>
                <c:pt idx="648">
                  <c:v>9.0324339311848831</c:v>
                </c:pt>
                <c:pt idx="649">
                  <c:v>7.1154544881466331</c:v>
                </c:pt>
                <c:pt idx="650">
                  <c:v>9.1821745151700398</c:v>
                </c:pt>
                <c:pt idx="651">
                  <c:v>11.776503705244338</c:v>
                </c:pt>
                <c:pt idx="652">
                  <c:v>8.9748262507863323</c:v>
                </c:pt>
                <c:pt idx="653">
                  <c:v>5.4102625137154714</c:v>
                </c:pt>
                <c:pt idx="654">
                  <c:v>5.4451340746245851</c:v>
                </c:pt>
                <c:pt idx="655">
                  <c:v>3.9662634622664559</c:v>
                </c:pt>
                <c:pt idx="656">
                  <c:v>8.8365349830625437</c:v>
                </c:pt>
                <c:pt idx="657">
                  <c:v>9.8840630111188581</c:v>
                </c:pt>
                <c:pt idx="658">
                  <c:v>14.274595042313296</c:v>
                </c:pt>
                <c:pt idx="659">
                  <c:v>11.913788034593775</c:v>
                </c:pt>
                <c:pt idx="660">
                  <c:v>8.5944104041069291</c:v>
                </c:pt>
                <c:pt idx="661">
                  <c:v>10.366620662484033</c:v>
                </c:pt>
                <c:pt idx="662">
                  <c:v>11.352911593897103</c:v>
                </c:pt>
                <c:pt idx="663">
                  <c:v>7.335329919485905</c:v>
                </c:pt>
                <c:pt idx="664">
                  <c:v>9.849572697696992</c:v>
                </c:pt>
                <c:pt idx="665">
                  <c:v>11.158138817729117</c:v>
                </c:pt>
                <c:pt idx="666">
                  <c:v>9.6770757274270807</c:v>
                </c:pt>
                <c:pt idx="667">
                  <c:v>9.4239469801218618</c:v>
                </c:pt>
                <c:pt idx="668">
                  <c:v>8.4559880575064064</c:v>
                </c:pt>
                <c:pt idx="669">
                  <c:v>5.4451340746245851</c:v>
                </c:pt>
                <c:pt idx="670">
                  <c:v>1.6732818799080094</c:v>
                </c:pt>
                <c:pt idx="671">
                  <c:v>2.540520820471837</c:v>
                </c:pt>
                <c:pt idx="672">
                  <c:v>0.67484231740344514</c:v>
                </c:pt>
                <c:pt idx="673">
                  <c:v>8.6290082982572702</c:v>
                </c:pt>
                <c:pt idx="674">
                  <c:v>4.4559362117886421</c:v>
                </c:pt>
                <c:pt idx="675">
                  <c:v>7.5666478938675708</c:v>
                </c:pt>
                <c:pt idx="676">
                  <c:v>6.1187316307500579</c:v>
                </c:pt>
                <c:pt idx="677">
                  <c:v>5.549731288155165</c:v>
                </c:pt>
                <c:pt idx="678">
                  <c:v>5.4916248180105312</c:v>
                </c:pt>
                <c:pt idx="679">
                  <c:v>7.3700358984927314</c:v>
                </c:pt>
                <c:pt idx="680">
                  <c:v>10.963271639466365</c:v>
                </c:pt>
                <c:pt idx="681">
                  <c:v>6.4319212179412606</c:v>
                </c:pt>
                <c:pt idx="682">
                  <c:v>3.1605161069096117</c:v>
                </c:pt>
                <c:pt idx="683">
                  <c:v>5.7588446770987423</c:v>
                </c:pt>
                <c:pt idx="684">
                  <c:v>3.3591820662703307</c:v>
                </c:pt>
                <c:pt idx="685">
                  <c:v>4.7238399332872607</c:v>
                </c:pt>
                <c:pt idx="686">
                  <c:v>7.1154544881466331</c:v>
                </c:pt>
                <c:pt idx="687">
                  <c:v>5.4683801135781787</c:v>
                </c:pt>
                <c:pt idx="688">
                  <c:v>4.0829059556932839</c:v>
                </c:pt>
                <c:pt idx="689">
                  <c:v>7.3584675701281936</c:v>
                </c:pt>
                <c:pt idx="690">
                  <c:v>2.8447877338071281</c:v>
                </c:pt>
                <c:pt idx="691">
                  <c:v>8.6751347501366016</c:v>
                </c:pt>
                <c:pt idx="692">
                  <c:v>4.0712432979918507</c:v>
                </c:pt>
                <c:pt idx="693">
                  <c:v>9.331860029155612</c:v>
                </c:pt>
                <c:pt idx="694">
                  <c:v>9.4009264028236199</c:v>
                </c:pt>
                <c:pt idx="695">
                  <c:v>5.5381107706269299</c:v>
                </c:pt>
                <c:pt idx="696">
                  <c:v>4.7936988662962374</c:v>
                </c:pt>
                <c:pt idx="697">
                  <c:v>9.2627818158833239</c:v>
                </c:pt>
                <c:pt idx="698">
                  <c:v>8.5136698985657127</c:v>
                </c:pt>
                <c:pt idx="699">
                  <c:v>6.8259628288043999</c:v>
                </c:pt>
                <c:pt idx="700">
                  <c:v>7.4278731156247746</c:v>
                </c:pt>
                <c:pt idx="701">
                  <c:v>5.0846475433016876</c:v>
                </c:pt>
                <c:pt idx="702">
                  <c:v>0.63955850547117288</c:v>
                </c:pt>
                <c:pt idx="703">
                  <c:v>6.466704853278376</c:v>
                </c:pt>
                <c:pt idx="704">
                  <c:v>9.8380752700861347</c:v>
                </c:pt>
                <c:pt idx="705">
                  <c:v>10.113924047089359</c:v>
                </c:pt>
                <c:pt idx="706">
                  <c:v>7.9364822477839345</c:v>
                </c:pt>
                <c:pt idx="707">
                  <c:v>1.497264645066898</c:v>
                </c:pt>
                <c:pt idx="708">
                  <c:v>7.6938168185867886</c:v>
                </c:pt>
                <c:pt idx="709">
                  <c:v>7.6591381088132486</c:v>
                </c:pt>
                <c:pt idx="710">
                  <c:v>8.0173377760122886</c:v>
                </c:pt>
                <c:pt idx="711">
                  <c:v>11.192517151502525</c:v>
                </c:pt>
                <c:pt idx="712">
                  <c:v>8.3406001698809611</c:v>
                </c:pt>
                <c:pt idx="713">
                  <c:v>7.173328160563778</c:v>
                </c:pt>
                <c:pt idx="714">
                  <c:v>2.3063143255102321</c:v>
                </c:pt>
                <c:pt idx="715">
                  <c:v>8.3867596110990483</c:v>
                </c:pt>
                <c:pt idx="716">
                  <c:v>9.7345825658607801</c:v>
                </c:pt>
                <c:pt idx="717">
                  <c:v>9.4584737554138147</c:v>
                </c:pt>
                <c:pt idx="718">
                  <c:v>4.782056638367072</c:v>
                </c:pt>
                <c:pt idx="719">
                  <c:v>11.490341776394233</c:v>
                </c:pt>
                <c:pt idx="720">
                  <c:v>1.9313030368844335</c:v>
                </c:pt>
                <c:pt idx="721">
                  <c:v>1.2741999611161952</c:v>
                </c:pt>
                <c:pt idx="722">
                  <c:v>6.4203260079663256</c:v>
                </c:pt>
                <c:pt idx="723">
                  <c:v>5.282373331296732</c:v>
                </c:pt>
                <c:pt idx="724">
                  <c:v>8.4790621094379581</c:v>
                </c:pt>
                <c:pt idx="725">
                  <c:v>7.4394394564746351</c:v>
                </c:pt>
                <c:pt idx="726">
                  <c:v>6.6289900265008459</c:v>
                </c:pt>
                <c:pt idx="727">
                  <c:v>4.4442842780412617</c:v>
                </c:pt>
                <c:pt idx="728">
                  <c:v>5.7820732561396113</c:v>
                </c:pt>
                <c:pt idx="729">
                  <c:v>8.5252051684950256</c:v>
                </c:pt>
                <c:pt idx="730">
                  <c:v>4.4559362117886421</c:v>
                </c:pt>
                <c:pt idx="731">
                  <c:v>9.7115808157410779</c:v>
                </c:pt>
                <c:pt idx="732">
                  <c:v>10.699477809639896</c:v>
                </c:pt>
                <c:pt idx="733">
                  <c:v>10.067962553375922</c:v>
                </c:pt>
                <c:pt idx="734">
                  <c:v>6.8954598929107851</c:v>
                </c:pt>
                <c:pt idx="735">
                  <c:v>7.7978339933524419</c:v>
                </c:pt>
                <c:pt idx="736">
                  <c:v>1.5706706889181861E-2</c:v>
                </c:pt>
                <c:pt idx="737">
                  <c:v>6.8143789138640747</c:v>
                </c:pt>
                <c:pt idx="738">
                  <c:v>7.3700358984927314</c:v>
                </c:pt>
                <c:pt idx="739">
                  <c:v>4.5957341221877561</c:v>
                </c:pt>
                <c:pt idx="740">
                  <c:v>6.513078925763228</c:v>
                </c:pt>
                <c:pt idx="741">
                  <c:v>5.142812432315325</c:v>
                </c:pt>
                <c:pt idx="742">
                  <c:v>5.4218867010348273</c:v>
                </c:pt>
                <c:pt idx="743">
                  <c:v>7.543522165977854</c:v>
                </c:pt>
                <c:pt idx="744">
                  <c:v>7.4278731156247746</c:v>
                </c:pt>
                <c:pt idx="745">
                  <c:v>10.848599317555275</c:v>
                </c:pt>
                <c:pt idx="746">
                  <c:v>10.722423178589999</c:v>
                </c:pt>
                <c:pt idx="747">
                  <c:v>7.1849017914623561</c:v>
                </c:pt>
                <c:pt idx="748">
                  <c:v>9.4009264028236199</c:v>
                </c:pt>
                <c:pt idx="749">
                  <c:v>8.0404369243664267</c:v>
                </c:pt>
                <c:pt idx="750">
                  <c:v>8.0173377760122886</c:v>
                </c:pt>
                <c:pt idx="751">
                  <c:v>7.6822577609000131</c:v>
                </c:pt>
                <c:pt idx="752">
                  <c:v>1.0157617226519966</c:v>
                </c:pt>
                <c:pt idx="753">
                  <c:v>8.1443648332951586</c:v>
                </c:pt>
                <c:pt idx="754">
                  <c:v>13.420834878207465</c:v>
                </c:pt>
                <c:pt idx="755">
                  <c:v>6.6985209584965064</c:v>
                </c:pt>
                <c:pt idx="756">
                  <c:v>7.6475780583638846</c:v>
                </c:pt>
                <c:pt idx="757">
                  <c:v>7.2427655180973787</c:v>
                </c:pt>
                <c:pt idx="758">
                  <c:v>3.546073086694395</c:v>
                </c:pt>
                <c:pt idx="759">
                  <c:v>4.0245890389893209</c:v>
                </c:pt>
                <c:pt idx="760">
                  <c:v>7.9480340291845435</c:v>
                </c:pt>
                <c:pt idx="761">
                  <c:v>5.7936867725099441</c:v>
                </c:pt>
                <c:pt idx="762">
                  <c:v>13.113035295881783</c:v>
                </c:pt>
                <c:pt idx="763">
                  <c:v>9.2282371846785978</c:v>
                </c:pt>
                <c:pt idx="764">
                  <c:v>9.0785137152375501</c:v>
                </c:pt>
                <c:pt idx="765">
                  <c:v>10.974736965619364</c:v>
                </c:pt>
                <c:pt idx="766">
                  <c:v>10.378103005291239</c:v>
                </c:pt>
                <c:pt idx="767">
                  <c:v>10.401066708123389</c:v>
                </c:pt>
                <c:pt idx="768">
                  <c:v>12.462460845425213</c:v>
                </c:pt>
                <c:pt idx="769">
                  <c:v>9.9070549123649236</c:v>
                </c:pt>
                <c:pt idx="770">
                  <c:v>7.6822577609000131</c:v>
                </c:pt>
                <c:pt idx="771">
                  <c:v>8.0288877871832707</c:v>
                </c:pt>
                <c:pt idx="772">
                  <c:v>9.9300455009141082</c:v>
                </c:pt>
                <c:pt idx="773">
                  <c:v>7.4857020522439122</c:v>
                </c:pt>
                <c:pt idx="774">
                  <c:v>9.8150794300745012</c:v>
                </c:pt>
                <c:pt idx="775">
                  <c:v>6.9649450095247305</c:v>
                </c:pt>
                <c:pt idx="776">
                  <c:v>5.642683969229882</c:v>
                </c:pt>
                <c:pt idx="777">
                  <c:v>6.466704853278376</c:v>
                </c:pt>
                <c:pt idx="778">
                  <c:v>7.4972667372201576</c:v>
                </c:pt>
                <c:pt idx="779">
                  <c:v>11.42163309804719</c:v>
                </c:pt>
                <c:pt idx="780">
                  <c:v>11.673508585344596</c:v>
                </c:pt>
                <c:pt idx="781">
                  <c:v>3.9195971267485503</c:v>
                </c:pt>
                <c:pt idx="782">
                  <c:v>5.3753874024114987</c:v>
                </c:pt>
                <c:pt idx="783">
                  <c:v>9.9760238221267485</c:v>
                </c:pt>
                <c:pt idx="784">
                  <c:v>6.7101081937892664</c:v>
                </c:pt>
                <c:pt idx="785">
                  <c:v>8.5944104041069291</c:v>
                </c:pt>
                <c:pt idx="786">
                  <c:v>5.6543014854913594</c:v>
                </c:pt>
                <c:pt idx="787">
                  <c:v>11.295635595856925</c:v>
                </c:pt>
                <c:pt idx="788">
                  <c:v>6.04910148976166</c:v>
                </c:pt>
                <c:pt idx="789">
                  <c:v>10.113924047089359</c:v>
                </c:pt>
                <c:pt idx="790">
                  <c:v>14.160865055791646</c:v>
                </c:pt>
                <c:pt idx="791">
                  <c:v>11.570488134784693</c:v>
                </c:pt>
                <c:pt idx="792">
                  <c:v>3.5577508500281323</c:v>
                </c:pt>
                <c:pt idx="793">
                  <c:v>8.5828771131792934</c:v>
                </c:pt>
                <c:pt idx="794">
                  <c:v>9.8265775142166305</c:v>
                </c:pt>
                <c:pt idx="795">
                  <c:v>12.188218154816992</c:v>
                </c:pt>
                <c:pt idx="796">
                  <c:v>10.355137992064146</c:v>
                </c:pt>
                <c:pt idx="797">
                  <c:v>14.479226808279124</c:v>
                </c:pt>
                <c:pt idx="798">
                  <c:v>12.953342502444878</c:v>
                </c:pt>
                <c:pt idx="799">
                  <c:v>5.4800026326023268</c:v>
                </c:pt>
                <c:pt idx="800">
                  <c:v>4.3044341241398376</c:v>
                </c:pt>
                <c:pt idx="801">
                  <c:v>11.169598588948819</c:v>
                </c:pt>
                <c:pt idx="802">
                  <c:v>7.5666478938675708</c:v>
                </c:pt>
                <c:pt idx="803">
                  <c:v>11.42163309804719</c:v>
                </c:pt>
                <c:pt idx="804">
                  <c:v>9.7460829483358378</c:v>
                </c:pt>
                <c:pt idx="805">
                  <c:v>15.013050902165409</c:v>
                </c:pt>
                <c:pt idx="806">
                  <c:v>5.3986374456498343</c:v>
                </c:pt>
                <c:pt idx="807">
                  <c:v>7.1038788678539229</c:v>
                </c:pt>
                <c:pt idx="808">
                  <c:v>3.791237224189473</c:v>
                </c:pt>
                <c:pt idx="809">
                  <c:v>10.573253801995907</c:v>
                </c:pt>
                <c:pt idx="810">
                  <c:v>12.005285937477353</c:v>
                </c:pt>
                <c:pt idx="811">
                  <c:v>9.2397531132432089</c:v>
                </c:pt>
                <c:pt idx="812">
                  <c:v>8.6636037673980635</c:v>
                </c:pt>
                <c:pt idx="813">
                  <c:v>11.272722911380821</c:v>
                </c:pt>
                <c:pt idx="814">
                  <c:v>8.9287346125960152</c:v>
                </c:pt>
                <c:pt idx="815">
                  <c:v>11.330002174008435</c:v>
                </c:pt>
                <c:pt idx="816">
                  <c:v>7.5203951137999923</c:v>
                </c:pt>
                <c:pt idx="817">
                  <c:v>7.0807266324154057</c:v>
                </c:pt>
                <c:pt idx="818">
                  <c:v>10.29771864439075</c:v>
                </c:pt>
                <c:pt idx="819">
                  <c:v>11.753618421816812</c:v>
                </c:pt>
                <c:pt idx="820">
                  <c:v>9.5390247264501529</c:v>
                </c:pt>
                <c:pt idx="821">
                  <c:v>12.747930051240697</c:v>
                </c:pt>
                <c:pt idx="822">
                  <c:v>11.616278262545817</c:v>
                </c:pt>
                <c:pt idx="823">
                  <c:v>13.910546652835343</c:v>
                </c:pt>
                <c:pt idx="824">
                  <c:v>14.285966157932448</c:v>
                </c:pt>
                <c:pt idx="825">
                  <c:v>9.4584737554138147</c:v>
                </c:pt>
                <c:pt idx="826">
                  <c:v>7.8093897427901071</c:v>
                </c:pt>
                <c:pt idx="827">
                  <c:v>7.3816038955718195</c:v>
                </c:pt>
                <c:pt idx="828">
                  <c:v>12.953342502444878</c:v>
                </c:pt>
                <c:pt idx="829">
                  <c:v>15.863425632141016</c:v>
                </c:pt>
                <c:pt idx="830">
                  <c:v>8.2482659849076185</c:v>
                </c:pt>
                <c:pt idx="831">
                  <c:v>13.078820993426589</c:v>
                </c:pt>
                <c:pt idx="832">
                  <c:v>11.387273275690726</c:v>
                </c:pt>
                <c:pt idx="833">
                  <c:v>14.194987121567026</c:v>
                </c:pt>
                <c:pt idx="834">
                  <c:v>8.7904269897874592</c:v>
                </c:pt>
                <c:pt idx="835">
                  <c:v>7.2080480587340823</c:v>
                </c:pt>
                <c:pt idx="836">
                  <c:v>10.963271639466365</c:v>
                </c:pt>
                <c:pt idx="837">
                  <c:v>7.890271272465279</c:v>
                </c:pt>
                <c:pt idx="838">
                  <c:v>6.6753454915601367</c:v>
                </c:pt>
                <c:pt idx="839">
                  <c:v>10.44699018305152</c:v>
                </c:pt>
                <c:pt idx="840">
                  <c:v>10.205832376324921</c:v>
                </c:pt>
                <c:pt idx="841">
                  <c:v>11.856591932304061</c:v>
                </c:pt>
                <c:pt idx="842">
                  <c:v>-0.76250247988577979</c:v>
                </c:pt>
                <c:pt idx="843">
                  <c:v>14.172239400699917</c:v>
                </c:pt>
                <c:pt idx="844">
                  <c:v>9.3088352737267908</c:v>
                </c:pt>
                <c:pt idx="845">
                  <c:v>11.581936155907522</c:v>
                </c:pt>
                <c:pt idx="846">
                  <c:v>4.3510562020730967</c:v>
                </c:pt>
                <c:pt idx="847">
                  <c:v>4.8053407597605045</c:v>
                </c:pt>
                <c:pt idx="848">
                  <c:v>6.6753454915601367</c:v>
                </c:pt>
                <c:pt idx="849">
                  <c:v>5.8052999556518863</c:v>
                </c:pt>
                <c:pt idx="850">
                  <c:v>5.642683969229882</c:v>
                </c:pt>
                <c:pt idx="851">
                  <c:v>10.986201964901669</c:v>
                </c:pt>
                <c:pt idx="852">
                  <c:v>10.343654994017404</c:v>
                </c:pt>
                <c:pt idx="853">
                  <c:v>10.435509805626456</c:v>
                </c:pt>
                <c:pt idx="854">
                  <c:v>5.1079142821649359</c:v>
                </c:pt>
                <c:pt idx="855">
                  <c:v>7.2427655180973787</c:v>
                </c:pt>
                <c:pt idx="856">
                  <c:v>7.335329919485905</c:v>
                </c:pt>
                <c:pt idx="857">
                  <c:v>11.490341776394233</c:v>
                </c:pt>
                <c:pt idx="858">
                  <c:v>5.3056287151805614</c:v>
                </c:pt>
                <c:pt idx="859">
                  <c:v>8.0173377760122886</c:v>
                </c:pt>
                <c:pt idx="860">
                  <c:v>9.6080566821216333</c:v>
                </c:pt>
                <c:pt idx="861">
                  <c:v>9.6080566821216333</c:v>
                </c:pt>
                <c:pt idx="862">
                  <c:v>11.948102863593888</c:v>
                </c:pt>
                <c:pt idx="863">
                  <c:v>10.527344735676824</c:v>
                </c:pt>
                <c:pt idx="864">
                  <c:v>13.306862300915506</c:v>
                </c:pt>
                <c:pt idx="865">
                  <c:v>9.389416162611159</c:v>
                </c:pt>
                <c:pt idx="866">
                  <c:v>8.1328186697696179</c:v>
                </c:pt>
                <c:pt idx="867">
                  <c:v>7.7400497406030206</c:v>
                </c:pt>
                <c:pt idx="868">
                  <c:v>11.627724979228276</c:v>
                </c:pt>
                <c:pt idx="869">
                  <c:v>10.182857531497795</c:v>
                </c:pt>
                <c:pt idx="870">
                  <c:v>15.45547078356339</c:v>
                </c:pt>
                <c:pt idx="871">
                  <c:v>12.496727743920793</c:v>
                </c:pt>
                <c:pt idx="872">
                  <c:v>11.822270361480323</c:v>
                </c:pt>
                <c:pt idx="873">
                  <c:v>8.7443137237296309</c:v>
                </c:pt>
                <c:pt idx="874">
                  <c:v>7.5203951137999923</c:v>
                </c:pt>
                <c:pt idx="875">
                  <c:v>10.653582065213772</c:v>
                </c:pt>
                <c:pt idx="876">
                  <c:v>10.73389537229035</c:v>
                </c:pt>
                <c:pt idx="877">
                  <c:v>11.959540129685879</c:v>
                </c:pt>
                <c:pt idx="878">
                  <c:v>10.355137992064146</c:v>
                </c:pt>
                <c:pt idx="879">
                  <c:v>9.297322402660269</c:v>
                </c:pt>
                <c:pt idx="880">
                  <c:v>10.515866650590777</c:v>
                </c:pt>
                <c:pt idx="881">
                  <c:v>9.7000794480684469</c:v>
                </c:pt>
                <c:pt idx="882">
                  <c:v>8.8134813742460043</c:v>
                </c:pt>
                <c:pt idx="883">
                  <c:v>9.9070549123649236</c:v>
                </c:pt>
                <c:pt idx="884">
                  <c:v>12.827825824713134</c:v>
                </c:pt>
                <c:pt idx="885">
                  <c:v>12.599510889899518</c:v>
                </c:pt>
                <c:pt idx="886">
                  <c:v>11.787945858109861</c:v>
                </c:pt>
                <c:pt idx="887">
                  <c:v>10.067962553375922</c:v>
                </c:pt>
                <c:pt idx="888">
                  <c:v>11.501792080855223</c:v>
                </c:pt>
                <c:pt idx="889">
                  <c:v>8.2482659849076185</c:v>
                </c:pt>
                <c:pt idx="890">
                  <c:v>12.462460845425213</c:v>
                </c:pt>
                <c:pt idx="891">
                  <c:v>8.9287346125960152</c:v>
                </c:pt>
                <c:pt idx="892">
                  <c:v>12.599510889899518</c:v>
                </c:pt>
                <c:pt idx="893">
                  <c:v>9.0093915215703841</c:v>
                </c:pt>
                <c:pt idx="894">
                  <c:v>9.3663946957499</c:v>
                </c:pt>
                <c:pt idx="895">
                  <c:v>6.907041484448829</c:v>
                </c:pt>
                <c:pt idx="896">
                  <c:v>9.2282371846785978</c:v>
                </c:pt>
                <c:pt idx="897">
                  <c:v>11.616278262545817</c:v>
                </c:pt>
                <c:pt idx="898">
                  <c:v>10.573253801995907</c:v>
                </c:pt>
                <c:pt idx="899">
                  <c:v>8.8019543467802865</c:v>
                </c:pt>
                <c:pt idx="900">
                  <c:v>10.113924047089359</c:v>
                </c:pt>
                <c:pt idx="901">
                  <c:v>9.688577751968424</c:v>
                </c:pt>
                <c:pt idx="902">
                  <c:v>8.5252051684950256</c:v>
                </c:pt>
                <c:pt idx="903">
                  <c:v>5.9562421118193356</c:v>
                </c:pt>
                <c:pt idx="904">
                  <c:v>8.686665403192622</c:v>
                </c:pt>
                <c:pt idx="905">
                  <c:v>7.5203951137999923</c:v>
                </c:pt>
                <c:pt idx="906">
                  <c:v>7.1154544881466331</c:v>
                </c:pt>
                <c:pt idx="907">
                  <c:v>8.3059775303026306</c:v>
                </c:pt>
                <c:pt idx="908">
                  <c:v>6.6405792546965978</c:v>
                </c:pt>
                <c:pt idx="909">
                  <c:v>11.238351435824796</c:v>
                </c:pt>
                <c:pt idx="910">
                  <c:v>11.810829186213896</c:v>
                </c:pt>
                <c:pt idx="911">
                  <c:v>7.6013345469828932</c:v>
                </c:pt>
                <c:pt idx="912">
                  <c:v>9.9875173117002021</c:v>
                </c:pt>
                <c:pt idx="913">
                  <c:v>9.3203478158872315</c:v>
                </c:pt>
                <c:pt idx="914">
                  <c:v>9.2397531132432089</c:v>
                </c:pt>
                <c:pt idx="915">
                  <c:v>9.849572697696992</c:v>
                </c:pt>
                <c:pt idx="916">
                  <c:v>9.7230818550005242</c:v>
                </c:pt>
                <c:pt idx="917">
                  <c:v>10.940340006492002</c:v>
                </c:pt>
                <c:pt idx="918">
                  <c:v>9.9070549123649236</c:v>
                </c:pt>
                <c:pt idx="919">
                  <c:v>4.6306761362592841</c:v>
                </c:pt>
                <c:pt idx="920">
                  <c:v>11.639171369835458</c:v>
                </c:pt>
                <c:pt idx="921">
                  <c:v>8.9056862750108383</c:v>
                </c:pt>
                <c:pt idx="922">
                  <c:v>12.45103682070823</c:v>
                </c:pt>
                <c:pt idx="923">
                  <c:v>8.2828935767758747</c:v>
                </c:pt>
                <c:pt idx="924">
                  <c:v>6.8375464117895426</c:v>
                </c:pt>
                <c:pt idx="925">
                  <c:v>6.7912100880607857</c:v>
                </c:pt>
                <c:pt idx="926">
                  <c:v>9.8955591258360727</c:v>
                </c:pt>
                <c:pt idx="927">
                  <c:v>2.5053983804941682</c:v>
                </c:pt>
                <c:pt idx="928">
                  <c:v>7.774721502184665</c:v>
                </c:pt>
                <c:pt idx="929">
                  <c:v>6.5942203486691682</c:v>
                </c:pt>
                <c:pt idx="930">
                  <c:v>5.2009684230389359</c:v>
                </c:pt>
                <c:pt idx="931">
                  <c:v>4.0945682780490671</c:v>
                </c:pt>
                <c:pt idx="932">
                  <c:v>5.4683801135781787</c:v>
                </c:pt>
                <c:pt idx="933">
                  <c:v>7.2890500976567081</c:v>
                </c:pt>
                <c:pt idx="934">
                  <c:v>9.2512676290515881</c:v>
                </c:pt>
                <c:pt idx="935">
                  <c:v>10.194345117822976</c:v>
                </c:pt>
                <c:pt idx="936">
                  <c:v>12.862061540536919</c:v>
                </c:pt>
                <c:pt idx="937">
                  <c:v>6.9302036719732314</c:v>
                </c:pt>
                <c:pt idx="938">
                  <c:v>9.055474481643909</c:v>
                </c:pt>
                <c:pt idx="939">
                  <c:v>2.9500577068736589</c:v>
                </c:pt>
                <c:pt idx="940">
                  <c:v>6.3159536101903413</c:v>
                </c:pt>
                <c:pt idx="941">
                  <c:v>8.5021342987558501</c:v>
                </c:pt>
                <c:pt idx="942">
                  <c:v>8.1790013419259608</c:v>
                </c:pt>
                <c:pt idx="943">
                  <c:v>8.8595867314998582</c:v>
                </c:pt>
                <c:pt idx="944">
                  <c:v>8.4098370798955351</c:v>
                </c:pt>
                <c:pt idx="945">
                  <c:v>4.0712432979918507</c:v>
                </c:pt>
                <c:pt idx="946">
                  <c:v>8.4098370798955351</c:v>
                </c:pt>
                <c:pt idx="947">
                  <c:v>4.1295535075671292</c:v>
                </c:pt>
                <c:pt idx="948">
                  <c:v>3.3591820662703307</c:v>
                </c:pt>
                <c:pt idx="949">
                  <c:v>5.4102625137154714</c:v>
                </c:pt>
                <c:pt idx="950">
                  <c:v>8.4790621094379581</c:v>
                </c:pt>
                <c:pt idx="951">
                  <c:v>7.3931721057327424</c:v>
                </c:pt>
                <c:pt idx="952">
                  <c:v>6.1071274394033699</c:v>
                </c:pt>
                <c:pt idx="953">
                  <c:v>8.8595867314998582</c:v>
                </c:pt>
                <c:pt idx="954">
                  <c:v>11.410180509595705</c:v>
                </c:pt>
                <c:pt idx="955">
                  <c:v>3.0436081776579882</c:v>
                </c:pt>
                <c:pt idx="956">
                  <c:v>6.292755661384879</c:v>
                </c:pt>
                <c:pt idx="957">
                  <c:v>9.5275184308591907</c:v>
                </c:pt>
                <c:pt idx="958">
                  <c:v>5.909804157371263</c:v>
                </c:pt>
                <c:pt idx="959">
                  <c:v>4.3394012537111122</c:v>
                </c:pt>
                <c:pt idx="960">
                  <c:v>7.4163064435607069</c:v>
                </c:pt>
                <c:pt idx="961">
                  <c:v>10.584730250139332</c:v>
                </c:pt>
                <c:pt idx="962">
                  <c:v>4.3860193113441381</c:v>
                </c:pt>
                <c:pt idx="963">
                  <c:v>5.2009684230389359</c:v>
                </c:pt>
                <c:pt idx="964">
                  <c:v>0.99225920593527639</c:v>
                </c:pt>
                <c:pt idx="965">
                  <c:v>4.0712432979918507</c:v>
                </c:pt>
                <c:pt idx="966">
                  <c:v>5.8633614198540078</c:v>
                </c:pt>
                <c:pt idx="967">
                  <c:v>4.0712432979918507</c:v>
                </c:pt>
                <c:pt idx="968">
                  <c:v>6.4319212179412606</c:v>
                </c:pt>
                <c:pt idx="969">
                  <c:v>1.1567483369567704</c:v>
                </c:pt>
                <c:pt idx="970">
                  <c:v>9.6655733744302079</c:v>
                </c:pt>
                <c:pt idx="971">
                  <c:v>5.5613514721536301</c:v>
                </c:pt>
                <c:pt idx="972">
                  <c:v>3.6511614114180513</c:v>
                </c:pt>
                <c:pt idx="973">
                  <c:v>1.8374960114407672</c:v>
                </c:pt>
                <c:pt idx="974">
                  <c:v>4.1062302650736644</c:v>
                </c:pt>
                <c:pt idx="975">
                  <c:v>-0.98680784599023963</c:v>
                </c:pt>
                <c:pt idx="976">
                  <c:v>4.4675878106527858</c:v>
                </c:pt>
                <c:pt idx="977">
                  <c:v>1.3211710946566344</c:v>
                </c:pt>
                <c:pt idx="978">
                  <c:v>4.7936988662962374</c:v>
                </c:pt>
                <c:pt idx="979">
                  <c:v>3.3241303499345651</c:v>
                </c:pt>
                <c:pt idx="980">
                  <c:v>2.5522275340940066</c:v>
                </c:pt>
                <c:pt idx="981">
                  <c:v>6.2347563329171205</c:v>
                </c:pt>
                <c:pt idx="982">
                  <c:v>2.5522275340940066</c:v>
                </c:pt>
                <c:pt idx="983">
                  <c:v>0.7218827149031618</c:v>
                </c:pt>
                <c:pt idx="984">
                  <c:v>6.4319212179412606</c:v>
                </c:pt>
                <c:pt idx="985">
                  <c:v>1.0627626861877024</c:v>
                </c:pt>
                <c:pt idx="986">
                  <c:v>4.840264433508084</c:v>
                </c:pt>
                <c:pt idx="987">
                  <c:v>6.40873046553628</c:v>
                </c:pt>
                <c:pt idx="988">
                  <c:v>4.0712432979918507</c:v>
                </c:pt>
                <c:pt idx="989">
                  <c:v>3.3007610408980033</c:v>
                </c:pt>
                <c:pt idx="990">
                  <c:v>2.3531664226175919</c:v>
                </c:pt>
                <c:pt idx="991">
                  <c:v>3.4876789547431288</c:v>
                </c:pt>
                <c:pt idx="992">
                  <c:v>6.8143789138640747</c:v>
                </c:pt>
                <c:pt idx="993">
                  <c:v>7.55508519545163</c:v>
                </c:pt>
                <c:pt idx="994">
                  <c:v>5.1544442984682215</c:v>
                </c:pt>
                <c:pt idx="995">
                  <c:v>1.051012954004285</c:v>
                </c:pt>
                <c:pt idx="996">
                  <c:v>0.63955850547117288</c:v>
                </c:pt>
                <c:pt idx="997">
                  <c:v>5.5962105698912561</c:v>
                </c:pt>
                <c:pt idx="998">
                  <c:v>3.6511614114180513</c:v>
                </c:pt>
                <c:pt idx="999">
                  <c:v>-0.11389172875375385</c:v>
                </c:pt>
                <c:pt idx="1000">
                  <c:v>3.977929413235969</c:v>
                </c:pt>
                <c:pt idx="1001">
                  <c:v>5.3405098344286284</c:v>
                </c:pt>
                <c:pt idx="1002">
                  <c:v>8.005787977848227</c:v>
                </c:pt>
                <c:pt idx="1003">
                  <c:v>-6.9462067175900728</c:v>
                </c:pt>
                <c:pt idx="1004">
                  <c:v>7.6591381088132486</c:v>
                </c:pt>
                <c:pt idx="1005">
                  <c:v>7.8440550066883992</c:v>
                </c:pt>
                <c:pt idx="1006">
                  <c:v>4.6772609856868668</c:v>
                </c:pt>
                <c:pt idx="1007">
                  <c:v>9.7920822769161937</c:v>
                </c:pt>
                <c:pt idx="1008">
                  <c:v>8.3752198386232219</c:v>
                </c:pt>
                <c:pt idx="1009">
                  <c:v>6.5942203486691682</c:v>
                </c:pt>
                <c:pt idx="1010">
                  <c:v>3.0319156159841056</c:v>
                </c:pt>
                <c:pt idx="1011">
                  <c:v>5.4218867010348273</c:v>
                </c:pt>
                <c:pt idx="1012">
                  <c:v>0.98050743878830438</c:v>
                </c:pt>
                <c:pt idx="1013">
                  <c:v>7.8209451614824612</c:v>
                </c:pt>
                <c:pt idx="1014">
                  <c:v>2.0602521161197496</c:v>
                </c:pt>
                <c:pt idx="1015">
                  <c:v>4.3976729197321127</c:v>
                </c:pt>
                <c:pt idx="1016">
                  <c:v>2.4351446682707438</c:v>
                </c:pt>
                <c:pt idx="1017">
                  <c:v>3.8729254223958405</c:v>
                </c:pt>
                <c:pt idx="1018">
                  <c:v>5.1777070287329838</c:v>
                </c:pt>
                <c:pt idx="1019">
                  <c:v>7.3006204140482946</c:v>
                </c:pt>
                <c:pt idx="1020">
                  <c:v>7.8787178379616796</c:v>
                </c:pt>
                <c:pt idx="1021">
                  <c:v>6.8838779695031524</c:v>
                </c:pt>
                <c:pt idx="1022">
                  <c:v>4.7471273997214558</c:v>
                </c:pt>
                <c:pt idx="1023">
                  <c:v>5.282373331296732</c:v>
                </c:pt>
                <c:pt idx="1024">
                  <c:v>9.2627818158833239</c:v>
                </c:pt>
                <c:pt idx="1025">
                  <c:v>9.5965512753211595</c:v>
                </c:pt>
                <c:pt idx="1026">
                  <c:v>2.3765905838999184</c:v>
                </c:pt>
                <c:pt idx="1027">
                  <c:v>3.5927823988463548</c:v>
                </c:pt>
                <c:pt idx="1028">
                  <c:v>5.5264899195545558</c:v>
                </c:pt>
                <c:pt idx="1029">
                  <c:v>6.9186227441315538</c:v>
                </c:pt>
                <c:pt idx="1030">
                  <c:v>14.001589234685065</c:v>
                </c:pt>
                <c:pt idx="1031">
                  <c:v>10.378103005291239</c:v>
                </c:pt>
                <c:pt idx="1032">
                  <c:v>13.409439185527381</c:v>
                </c:pt>
                <c:pt idx="1033">
                  <c:v>7.3584675701281936</c:v>
                </c:pt>
                <c:pt idx="1034">
                  <c:v>7.6128959212940792</c:v>
                </c:pt>
                <c:pt idx="1035">
                  <c:v>5.7936867725099441</c:v>
                </c:pt>
                <c:pt idx="1036">
                  <c:v>11.284179416865726</c:v>
                </c:pt>
                <c:pt idx="1037">
                  <c:v>11.123757544130735</c:v>
                </c:pt>
                <c:pt idx="1038">
                  <c:v>11.433085360172546</c:v>
                </c:pt>
                <c:pt idx="1039">
                  <c:v>7.1617541981377286</c:v>
                </c:pt>
                <c:pt idx="1040">
                  <c:v>10.320688014987567</c:v>
                </c:pt>
                <c:pt idx="1041">
                  <c:v>8.1905461842015121</c:v>
                </c:pt>
                <c:pt idx="1042">
                  <c:v>14.58150295321677</c:v>
                </c:pt>
                <c:pt idx="1043">
                  <c:v>7.3816038955718195</c:v>
                </c:pt>
                <c:pt idx="1044">
                  <c:v>4.1645357194476489</c:v>
                </c:pt>
                <c:pt idx="1045">
                  <c:v>17.310564602760437</c:v>
                </c:pt>
                <c:pt idx="1046">
                  <c:v>7.8440550066883992</c:v>
                </c:pt>
                <c:pt idx="1047">
                  <c:v>11.043523137630304</c:v>
                </c:pt>
                <c:pt idx="1048">
                  <c:v>10.860068992597608</c:v>
                </c:pt>
                <c:pt idx="1049">
                  <c:v>11.158138817729117</c:v>
                </c:pt>
                <c:pt idx="1050">
                  <c:v>6.1767481413562813</c:v>
                </c:pt>
                <c:pt idx="1051">
                  <c:v>0.55721772293679961</c:v>
                </c:pt>
                <c:pt idx="1052">
                  <c:v>6.6521681507087509</c:v>
                </c:pt>
                <c:pt idx="1053">
                  <c:v>3.8729254223958405</c:v>
                </c:pt>
                <c:pt idx="1054">
                  <c:v>7.1270303215522945</c:v>
                </c:pt>
                <c:pt idx="1055">
                  <c:v>6.0839180581713022</c:v>
                </c:pt>
                <c:pt idx="1056">
                  <c:v>6.2695569279352465</c:v>
                </c:pt>
                <c:pt idx="1057">
                  <c:v>4.2228325182364115</c:v>
                </c:pt>
                <c:pt idx="1058">
                  <c:v>1.9547513782099222</c:v>
                </c:pt>
                <c:pt idx="1059">
                  <c:v>8.2482659849076185</c:v>
                </c:pt>
                <c:pt idx="1060">
                  <c:v>3.4175946854630488</c:v>
                </c:pt>
                <c:pt idx="1061">
                  <c:v>3.9545974502891625</c:v>
                </c:pt>
                <c:pt idx="1062">
                  <c:v>8.6981957265801899</c:v>
                </c:pt>
                <c:pt idx="1063">
                  <c:v>4.4792393487915874</c:v>
                </c:pt>
                <c:pt idx="1064">
                  <c:v>7.8209451614824612</c:v>
                </c:pt>
                <c:pt idx="1065">
                  <c:v>4.3743650937719236</c:v>
                </c:pt>
                <c:pt idx="1066">
                  <c:v>6.3043545291838781</c:v>
                </c:pt>
                <c:pt idx="1067">
                  <c:v>5.5032472167199868</c:v>
                </c:pt>
                <c:pt idx="1068">
                  <c:v>7.3584675701281936</c:v>
                </c:pt>
                <c:pt idx="1069">
                  <c:v>12.88488372818753</c:v>
                </c:pt>
                <c:pt idx="1070">
                  <c:v>13.511988760498131</c:v>
                </c:pt>
                <c:pt idx="1071">
                  <c:v>7.6128959212940792</c:v>
                </c:pt>
                <c:pt idx="1072">
                  <c:v>7.6475780583638846</c:v>
                </c:pt>
                <c:pt idx="1073">
                  <c:v>10.33217166832986</c:v>
                </c:pt>
                <c:pt idx="1074">
                  <c:v>7.6706983723118247</c:v>
                </c:pt>
                <c:pt idx="1075">
                  <c:v>10.309202953115676</c:v>
                </c:pt>
                <c:pt idx="1076">
                  <c:v>13.261264626783033</c:v>
                </c:pt>
                <c:pt idx="1077">
                  <c:v>11.513242059087551</c:v>
                </c:pt>
                <c:pt idx="1078">
                  <c:v>7.5666478938675708</c:v>
                </c:pt>
                <c:pt idx="1079">
                  <c:v>9.8725665681992965</c:v>
                </c:pt>
                <c:pt idx="1080">
                  <c:v>2.5990512916688902</c:v>
                </c:pt>
                <c:pt idx="1081">
                  <c:v>6.0839180581713022</c:v>
                </c:pt>
                <c:pt idx="1082">
                  <c:v>13.899164875378874</c:v>
                </c:pt>
                <c:pt idx="1083">
                  <c:v>10.25177813238194</c:v>
                </c:pt>
                <c:pt idx="1084">
                  <c:v>9.9185503707196094</c:v>
                </c:pt>
                <c:pt idx="1085">
                  <c:v>7.7862779131553355</c:v>
                </c:pt>
                <c:pt idx="1086">
                  <c:v>5.5381107706269299</c:v>
                </c:pt>
                <c:pt idx="1087">
                  <c:v>7.9249295921576302</c:v>
                </c:pt>
                <c:pt idx="1088">
                  <c:v>7.335329919485905</c:v>
                </c:pt>
                <c:pt idx="1089">
                  <c:v>4.4326320093962241</c:v>
                </c:pt>
                <c:pt idx="1090">
                  <c:v>2.1422894472231429</c:v>
                </c:pt>
                <c:pt idx="1091">
                  <c:v>6.5710383568067554</c:v>
                </c:pt>
                <c:pt idx="1092">
                  <c:v>4.7121956982502917</c:v>
                </c:pt>
                <c:pt idx="1093">
                  <c:v>1.4855273811145453</c:v>
                </c:pt>
                <c:pt idx="1094">
                  <c:v>4.2578066850077407</c:v>
                </c:pt>
                <c:pt idx="1095">
                  <c:v>7.7862779131553355</c:v>
                </c:pt>
                <c:pt idx="1096">
                  <c:v>3.5694285521235405</c:v>
                </c:pt>
                <c:pt idx="1097">
                  <c:v>11.501792080855223</c:v>
                </c:pt>
                <c:pt idx="1098">
                  <c:v>3.394230756362461</c:v>
                </c:pt>
                <c:pt idx="1099">
                  <c:v>2.2711716394643036</c:v>
                </c:pt>
                <c:pt idx="1100">
                  <c:v>4.9682932527676495</c:v>
                </c:pt>
                <c:pt idx="1101">
                  <c:v>8.8711121115268998</c:v>
                </c:pt>
                <c:pt idx="1102">
                  <c:v>7.83250024944385</c:v>
                </c:pt>
                <c:pt idx="1103">
                  <c:v>5.642683969229882</c:v>
                </c:pt>
                <c:pt idx="1104">
                  <c:v>5.2009684230389359</c:v>
                </c:pt>
                <c:pt idx="1105">
                  <c:v>7.1386052786462288</c:v>
                </c:pt>
                <c:pt idx="1106">
                  <c:v>4.3394012537111122</c:v>
                </c:pt>
                <c:pt idx="1107">
                  <c:v>6.9881038789638872</c:v>
                </c:pt>
                <c:pt idx="1108">
                  <c:v>6.5826297915961849</c:v>
                </c:pt>
                <c:pt idx="1109">
                  <c:v>8.3867596110990483</c:v>
                </c:pt>
                <c:pt idx="1110">
                  <c:v>11.879471350512825</c:v>
                </c:pt>
                <c:pt idx="1111">
                  <c:v>7.1964750908477146</c:v>
                </c:pt>
                <c:pt idx="1112">
                  <c:v>8.0866301686271029</c:v>
                </c:pt>
                <c:pt idx="1113">
                  <c:v>7.0228396949920757</c:v>
                </c:pt>
                <c:pt idx="1114">
                  <c:v>6.3855378375419551</c:v>
                </c:pt>
                <c:pt idx="1115">
                  <c:v>3.9895947542391705</c:v>
                </c:pt>
                <c:pt idx="1116">
                  <c:v>7.5782108053434651</c:v>
                </c:pt>
                <c:pt idx="1117">
                  <c:v>8.4098370798955351</c:v>
                </c:pt>
                <c:pt idx="1118">
                  <c:v>7.5666478938675708</c:v>
                </c:pt>
                <c:pt idx="1119">
                  <c:v>4.1878553348684751</c:v>
                </c:pt>
                <c:pt idx="1120">
                  <c:v>13.341057154092349</c:v>
                </c:pt>
                <c:pt idx="1121">
                  <c:v>4.6772609856868668</c:v>
                </c:pt>
                <c:pt idx="1122">
                  <c:v>11.593383850899412</c:v>
                </c:pt>
                <c:pt idx="1123">
                  <c:v>11.089373330330341</c:v>
                </c:pt>
                <c:pt idx="1124">
                  <c:v>7.6244569646184379</c:v>
                </c:pt>
                <c:pt idx="1125">
                  <c:v>14.365554928229509</c:v>
                </c:pt>
                <c:pt idx="1126">
                  <c:v>7.1849017914623561</c:v>
                </c:pt>
                <c:pt idx="1127">
                  <c:v>14.37692346143168</c:v>
                </c:pt>
                <c:pt idx="1128">
                  <c:v>12.1996485846959</c:v>
                </c:pt>
                <c:pt idx="1129">
                  <c:v>8.4905983690513658</c:v>
                </c:pt>
                <c:pt idx="1130">
                  <c:v>6.2463568639213971</c:v>
                </c:pt>
                <c:pt idx="1131">
                  <c:v>7.1270303215522945</c:v>
                </c:pt>
                <c:pt idx="1132">
                  <c:v>6.06070734545884</c:v>
                </c:pt>
                <c:pt idx="1133">
                  <c:v>11.948102863593888</c:v>
                </c:pt>
                <c:pt idx="1134">
                  <c:v>10.860068992597608</c:v>
                </c:pt>
                <c:pt idx="1135">
                  <c:v>10.412548068176443</c:v>
                </c:pt>
                <c:pt idx="1136">
                  <c:v>8.467524976995497</c:v>
                </c:pt>
                <c:pt idx="1137">
                  <c:v>13.887782774604288</c:v>
                </c:pt>
                <c:pt idx="1138">
                  <c:v>11.330002174008435</c:v>
                </c:pt>
                <c:pt idx="1139">
                  <c:v>14.490592114666621</c:v>
                </c:pt>
                <c:pt idx="1140">
                  <c:v>11.341457047164733</c:v>
                </c:pt>
                <c:pt idx="1141">
                  <c:v>7.7978339933524419</c:v>
                </c:pt>
                <c:pt idx="1142">
                  <c:v>10.44699018305152</c:v>
                </c:pt>
                <c:pt idx="1143">
                  <c:v>6.4319212179412606</c:v>
                </c:pt>
                <c:pt idx="1144">
                  <c:v>13.101630852685764</c:v>
                </c:pt>
                <c:pt idx="1145">
                  <c:v>10.940340006492002</c:v>
                </c:pt>
                <c:pt idx="1146">
                  <c:v>8.0404369243664267</c:v>
                </c:pt>
                <c:pt idx="1147">
                  <c:v>11.707842866677716</c:v>
                </c:pt>
                <c:pt idx="1148">
                  <c:v>8.5713434924560694</c:v>
                </c:pt>
                <c:pt idx="1149">
                  <c:v>7.2196212397225654</c:v>
                </c:pt>
                <c:pt idx="1150">
                  <c:v>9.3548834690728544</c:v>
                </c:pt>
                <c:pt idx="1151">
                  <c:v>10.469949955371701</c:v>
                </c:pt>
                <c:pt idx="1152">
                  <c:v>5.0497449291847181</c:v>
                </c:pt>
                <c:pt idx="1153">
                  <c:v>9.7115808157410779</c:v>
                </c:pt>
                <c:pt idx="1154">
                  <c:v>7.7400497406030206</c:v>
                </c:pt>
                <c:pt idx="1155">
                  <c:v>6.8954598929107851</c:v>
                </c:pt>
                <c:pt idx="1156">
                  <c:v>8.8134813742460043</c:v>
                </c:pt>
                <c:pt idx="1157">
                  <c:v>9.6310643445662034</c:v>
                </c:pt>
                <c:pt idx="1158">
                  <c:v>11.192517151502525</c:v>
                </c:pt>
                <c:pt idx="1159">
                  <c:v>11.318546974414399</c:v>
                </c:pt>
                <c:pt idx="1160">
                  <c:v>8.6059433652530544</c:v>
                </c:pt>
                <c:pt idx="1161">
                  <c:v>5.7704594065265358</c:v>
                </c:pt>
                <c:pt idx="1162">
                  <c:v>15.126539071625453</c:v>
                </c:pt>
                <c:pt idx="1163">
                  <c:v>11.92522627781451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4DB-4587-95E9-AD7295F357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57357400"/>
        <c:axId val="957357728"/>
      </c:scatterChart>
      <c:valAx>
        <c:axId val="957357400"/>
        <c:scaling>
          <c:orientation val="minMax"/>
          <c:max val="10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57357728"/>
        <c:crosses val="autoZero"/>
        <c:crossBetween val="midCat"/>
      </c:valAx>
      <c:valAx>
        <c:axId val="9573577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5735740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O2 Uptake</a:t>
            </a:r>
            <a:r>
              <a:rPr lang="en-US" baseline="0"/>
              <a:t> </a:t>
            </a:r>
            <a:r>
              <a:rPr lang="en-US"/>
              <a:t>Rate vs tim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O2'!$H$1</c:f>
              <c:strCache>
                <c:ptCount val="1"/>
                <c:pt idx="0">
                  <c:v>Nwino-1 - 60 sec average O2 rate (μmol/L per hr)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O2'!$A$2:$A$1547</c:f>
              <c:numCache>
                <c:formatCode>General</c:formatCode>
                <c:ptCount val="1546"/>
                <c:pt idx="0">
                  <c:v>5191.7640000000001</c:v>
                </c:pt>
                <c:pt idx="1">
                  <c:v>5192.7749999999996</c:v>
                </c:pt>
                <c:pt idx="2">
                  <c:v>5193.7759999999998</c:v>
                </c:pt>
                <c:pt idx="3">
                  <c:v>5194.7860000000001</c:v>
                </c:pt>
                <c:pt idx="4">
                  <c:v>5195.7910000000002</c:v>
                </c:pt>
                <c:pt idx="5">
                  <c:v>5196.8010000000004</c:v>
                </c:pt>
                <c:pt idx="6">
                  <c:v>5197.808</c:v>
                </c:pt>
                <c:pt idx="7">
                  <c:v>5198.817</c:v>
                </c:pt>
                <c:pt idx="8">
                  <c:v>5199.8220000000001</c:v>
                </c:pt>
                <c:pt idx="9">
                  <c:v>5200.8230000000003</c:v>
                </c:pt>
                <c:pt idx="10">
                  <c:v>5201.826</c:v>
                </c:pt>
                <c:pt idx="11">
                  <c:v>5202.8339999999998</c:v>
                </c:pt>
                <c:pt idx="12">
                  <c:v>5203.8389999999999</c:v>
                </c:pt>
                <c:pt idx="13">
                  <c:v>5204.8490000000002</c:v>
                </c:pt>
                <c:pt idx="14">
                  <c:v>5205.8530000000001</c:v>
                </c:pt>
                <c:pt idx="15">
                  <c:v>5206.8639999999996</c:v>
                </c:pt>
                <c:pt idx="16">
                  <c:v>5207.8639999999996</c:v>
                </c:pt>
                <c:pt idx="17">
                  <c:v>5208.866</c:v>
                </c:pt>
                <c:pt idx="18">
                  <c:v>5209.8710000000001</c:v>
                </c:pt>
                <c:pt idx="19">
                  <c:v>5210.8710000000001</c:v>
                </c:pt>
                <c:pt idx="20">
                  <c:v>5211.88</c:v>
                </c:pt>
                <c:pt idx="21">
                  <c:v>5212.8810000000003</c:v>
                </c:pt>
                <c:pt idx="22">
                  <c:v>5213.8819999999996</c:v>
                </c:pt>
                <c:pt idx="23">
                  <c:v>5214.8860000000004</c:v>
                </c:pt>
                <c:pt idx="24">
                  <c:v>5215.8959999999997</c:v>
                </c:pt>
                <c:pt idx="25">
                  <c:v>5216.9110000000001</c:v>
                </c:pt>
                <c:pt idx="26">
                  <c:v>5217.9189999999999</c:v>
                </c:pt>
                <c:pt idx="27">
                  <c:v>5218.9290000000001</c:v>
                </c:pt>
                <c:pt idx="28">
                  <c:v>5219.9430000000002</c:v>
                </c:pt>
                <c:pt idx="29">
                  <c:v>5220.9480000000003</c:v>
                </c:pt>
                <c:pt idx="30">
                  <c:v>5221.9480000000003</c:v>
                </c:pt>
                <c:pt idx="31">
                  <c:v>5222.9610000000002</c:v>
                </c:pt>
                <c:pt idx="32">
                  <c:v>5223.9679999999998</c:v>
                </c:pt>
                <c:pt idx="33">
                  <c:v>5224.9750000000004</c:v>
                </c:pt>
                <c:pt idx="34">
                  <c:v>5225.9790000000003</c:v>
                </c:pt>
                <c:pt idx="35">
                  <c:v>5226.991</c:v>
                </c:pt>
                <c:pt idx="36">
                  <c:v>5227.9970000000003</c:v>
                </c:pt>
                <c:pt idx="37">
                  <c:v>5229.0110000000004</c:v>
                </c:pt>
                <c:pt idx="38">
                  <c:v>5230.0140000000001</c:v>
                </c:pt>
                <c:pt idx="39">
                  <c:v>5231.0219999999999</c:v>
                </c:pt>
                <c:pt idx="40">
                  <c:v>5232.0219999999999</c:v>
                </c:pt>
                <c:pt idx="41">
                  <c:v>5233.0280000000002</c:v>
                </c:pt>
                <c:pt idx="42">
                  <c:v>5234.0370000000003</c:v>
                </c:pt>
                <c:pt idx="43">
                  <c:v>5235.0529999999999</c:v>
                </c:pt>
                <c:pt idx="44">
                  <c:v>5236.0609999999997</c:v>
                </c:pt>
                <c:pt idx="45">
                  <c:v>5237.067</c:v>
                </c:pt>
                <c:pt idx="46">
                  <c:v>5238.0749999999998</c:v>
                </c:pt>
                <c:pt idx="47">
                  <c:v>5239.0820000000003</c:v>
                </c:pt>
                <c:pt idx="48">
                  <c:v>5240.0839999999998</c:v>
                </c:pt>
                <c:pt idx="49">
                  <c:v>5241.0889999999999</c:v>
                </c:pt>
                <c:pt idx="50">
                  <c:v>5242.0889999999999</c:v>
                </c:pt>
                <c:pt idx="51">
                  <c:v>5243.098</c:v>
                </c:pt>
                <c:pt idx="52">
                  <c:v>5244.1049999999996</c:v>
                </c:pt>
                <c:pt idx="53">
                  <c:v>5245.1170000000002</c:v>
                </c:pt>
                <c:pt idx="54">
                  <c:v>5246.13</c:v>
                </c:pt>
                <c:pt idx="55">
                  <c:v>5247.1369999999997</c:v>
                </c:pt>
                <c:pt idx="56">
                  <c:v>5248.1480000000001</c:v>
                </c:pt>
                <c:pt idx="57">
                  <c:v>5249.1530000000002</c:v>
                </c:pt>
                <c:pt idx="58">
                  <c:v>5250.165</c:v>
                </c:pt>
                <c:pt idx="59">
                  <c:v>5251.2830000000004</c:v>
                </c:pt>
                <c:pt idx="60">
                  <c:v>5252.1859999999997</c:v>
                </c:pt>
                <c:pt idx="61">
                  <c:v>5253.1949999999997</c:v>
                </c:pt>
                <c:pt idx="62">
                  <c:v>5254.1949999999997</c:v>
                </c:pt>
                <c:pt idx="63">
                  <c:v>5255.2020000000002</c:v>
                </c:pt>
                <c:pt idx="64">
                  <c:v>5256.2820000000002</c:v>
                </c:pt>
                <c:pt idx="65">
                  <c:v>5257.2139999999999</c:v>
                </c:pt>
                <c:pt idx="66">
                  <c:v>5258.2150000000001</c:v>
                </c:pt>
                <c:pt idx="67">
                  <c:v>5259.2240000000002</c:v>
                </c:pt>
                <c:pt idx="68">
                  <c:v>5260.2240000000002</c:v>
                </c:pt>
                <c:pt idx="69">
                  <c:v>5261.3010000000004</c:v>
                </c:pt>
                <c:pt idx="70">
                  <c:v>5262.2389999999996</c:v>
                </c:pt>
                <c:pt idx="71">
                  <c:v>5263.2389999999996</c:v>
                </c:pt>
                <c:pt idx="72">
                  <c:v>5264.2449999999999</c:v>
                </c:pt>
                <c:pt idx="73">
                  <c:v>5265.2550000000001</c:v>
                </c:pt>
                <c:pt idx="74">
                  <c:v>5266.2910000000002</c:v>
                </c:pt>
                <c:pt idx="75">
                  <c:v>5267.2629999999999</c:v>
                </c:pt>
                <c:pt idx="76">
                  <c:v>5268.2730000000001</c:v>
                </c:pt>
                <c:pt idx="77">
                  <c:v>5269.2860000000001</c:v>
                </c:pt>
                <c:pt idx="78">
                  <c:v>5270.2939999999999</c:v>
                </c:pt>
                <c:pt idx="79">
                  <c:v>5271.2950000000001</c:v>
                </c:pt>
                <c:pt idx="80">
                  <c:v>5272.3019999999997</c:v>
                </c:pt>
                <c:pt idx="81">
                  <c:v>5273.3090000000002</c:v>
                </c:pt>
                <c:pt idx="82">
                  <c:v>5274.3180000000002</c:v>
                </c:pt>
                <c:pt idx="83">
                  <c:v>5275.3220000000001</c:v>
                </c:pt>
                <c:pt idx="84">
                  <c:v>5276.3270000000002</c:v>
                </c:pt>
                <c:pt idx="85">
                  <c:v>5277.3329999999996</c:v>
                </c:pt>
                <c:pt idx="86">
                  <c:v>5278.3339999999998</c:v>
                </c:pt>
                <c:pt idx="87">
                  <c:v>5279.3379999999997</c:v>
                </c:pt>
                <c:pt idx="88">
                  <c:v>5280.3379999999997</c:v>
                </c:pt>
                <c:pt idx="89">
                  <c:v>5281.3410000000003</c:v>
                </c:pt>
                <c:pt idx="90">
                  <c:v>5282.3490000000002</c:v>
                </c:pt>
                <c:pt idx="91">
                  <c:v>5283.3580000000002</c:v>
                </c:pt>
                <c:pt idx="92">
                  <c:v>5284.3680000000004</c:v>
                </c:pt>
                <c:pt idx="93">
                  <c:v>5285.3680000000004</c:v>
                </c:pt>
                <c:pt idx="94">
                  <c:v>5286.3720000000003</c:v>
                </c:pt>
                <c:pt idx="95">
                  <c:v>5287.38</c:v>
                </c:pt>
                <c:pt idx="96">
                  <c:v>5288.38</c:v>
                </c:pt>
                <c:pt idx="97">
                  <c:v>5289.38</c:v>
                </c:pt>
                <c:pt idx="98">
                  <c:v>5290.3810000000003</c:v>
                </c:pt>
                <c:pt idx="99">
                  <c:v>5291.3810000000003</c:v>
                </c:pt>
                <c:pt idx="100">
                  <c:v>5292.3819999999996</c:v>
                </c:pt>
                <c:pt idx="101">
                  <c:v>5293.3869999999997</c:v>
                </c:pt>
                <c:pt idx="102">
                  <c:v>5294.3959999999997</c:v>
                </c:pt>
                <c:pt idx="103">
                  <c:v>5295.4030000000002</c:v>
                </c:pt>
                <c:pt idx="104">
                  <c:v>5296.402</c:v>
                </c:pt>
                <c:pt idx="105">
                  <c:v>5297.4170000000004</c:v>
                </c:pt>
                <c:pt idx="106">
                  <c:v>5298.4260000000004</c:v>
                </c:pt>
                <c:pt idx="107">
                  <c:v>5299.433</c:v>
                </c:pt>
                <c:pt idx="108">
                  <c:v>5300.4440000000004</c:v>
                </c:pt>
                <c:pt idx="109">
                  <c:v>5301.4579999999996</c:v>
                </c:pt>
                <c:pt idx="110">
                  <c:v>5302.4639999999999</c:v>
                </c:pt>
                <c:pt idx="111">
                  <c:v>5303.4679999999998</c:v>
                </c:pt>
                <c:pt idx="112">
                  <c:v>5304.4759999999997</c:v>
                </c:pt>
                <c:pt idx="113">
                  <c:v>5305.4780000000001</c:v>
                </c:pt>
                <c:pt idx="114">
                  <c:v>5306.491</c:v>
                </c:pt>
                <c:pt idx="115">
                  <c:v>5307.4970000000003</c:v>
                </c:pt>
                <c:pt idx="116">
                  <c:v>5308.5079999999998</c:v>
                </c:pt>
                <c:pt idx="117">
                  <c:v>5309.5209999999997</c:v>
                </c:pt>
                <c:pt idx="118">
                  <c:v>5310.5280000000002</c:v>
                </c:pt>
                <c:pt idx="119">
                  <c:v>5311.5379999999996</c:v>
                </c:pt>
                <c:pt idx="120">
                  <c:v>5312.54</c:v>
                </c:pt>
                <c:pt idx="121">
                  <c:v>5313.5439999999999</c:v>
                </c:pt>
                <c:pt idx="122">
                  <c:v>5314.5519999999997</c:v>
                </c:pt>
                <c:pt idx="123">
                  <c:v>5315.5519999999997</c:v>
                </c:pt>
                <c:pt idx="124">
                  <c:v>5316.5519999999997</c:v>
                </c:pt>
                <c:pt idx="125">
                  <c:v>5317.5519999999997</c:v>
                </c:pt>
                <c:pt idx="126">
                  <c:v>5318.5519999999997</c:v>
                </c:pt>
                <c:pt idx="127">
                  <c:v>5319.5529999999999</c:v>
                </c:pt>
                <c:pt idx="128">
                  <c:v>5320.5590000000002</c:v>
                </c:pt>
                <c:pt idx="129">
                  <c:v>5321.5609999999997</c:v>
                </c:pt>
                <c:pt idx="130">
                  <c:v>5322.5680000000002</c:v>
                </c:pt>
                <c:pt idx="131">
                  <c:v>5323.5739999999996</c:v>
                </c:pt>
                <c:pt idx="132">
                  <c:v>5324.5829999999996</c:v>
                </c:pt>
                <c:pt idx="133">
                  <c:v>5325.5919999999996</c:v>
                </c:pt>
                <c:pt idx="134">
                  <c:v>5326.6</c:v>
                </c:pt>
                <c:pt idx="135">
                  <c:v>5327.6149999999998</c:v>
                </c:pt>
                <c:pt idx="136">
                  <c:v>5328.6149999999998</c:v>
                </c:pt>
                <c:pt idx="137">
                  <c:v>5329.6149999999998</c:v>
                </c:pt>
                <c:pt idx="138">
                  <c:v>5330.63</c:v>
                </c:pt>
                <c:pt idx="139">
                  <c:v>5331.63</c:v>
                </c:pt>
                <c:pt idx="140">
                  <c:v>5332.6390000000001</c:v>
                </c:pt>
                <c:pt idx="141">
                  <c:v>5333.6490000000003</c:v>
                </c:pt>
                <c:pt idx="142">
                  <c:v>5334.6620000000003</c:v>
                </c:pt>
                <c:pt idx="143">
                  <c:v>5335.6620000000003</c:v>
                </c:pt>
                <c:pt idx="144">
                  <c:v>5336.6629999999996</c:v>
                </c:pt>
                <c:pt idx="145">
                  <c:v>5337.6629999999996</c:v>
                </c:pt>
                <c:pt idx="146">
                  <c:v>5338.6670000000004</c:v>
                </c:pt>
                <c:pt idx="147">
                  <c:v>5339.6769999999997</c:v>
                </c:pt>
                <c:pt idx="148">
                  <c:v>5340.6859999999997</c:v>
                </c:pt>
                <c:pt idx="149">
                  <c:v>5341.692</c:v>
                </c:pt>
                <c:pt idx="150">
                  <c:v>5342.692</c:v>
                </c:pt>
                <c:pt idx="151">
                  <c:v>5343.701</c:v>
                </c:pt>
                <c:pt idx="152">
                  <c:v>5344.7089999999998</c:v>
                </c:pt>
                <c:pt idx="153">
                  <c:v>5345.71</c:v>
                </c:pt>
                <c:pt idx="154">
                  <c:v>5346.7160000000003</c:v>
                </c:pt>
                <c:pt idx="155">
                  <c:v>5347.7250000000004</c:v>
                </c:pt>
                <c:pt idx="156">
                  <c:v>5348.7259999999997</c:v>
                </c:pt>
                <c:pt idx="157">
                  <c:v>5349.7290000000003</c:v>
                </c:pt>
                <c:pt idx="158">
                  <c:v>5350.74</c:v>
                </c:pt>
                <c:pt idx="159">
                  <c:v>5351.7550000000001</c:v>
                </c:pt>
                <c:pt idx="160">
                  <c:v>5352.7629999999999</c:v>
                </c:pt>
                <c:pt idx="161">
                  <c:v>5353.7640000000001</c:v>
                </c:pt>
                <c:pt idx="162">
                  <c:v>5354.7759999999998</c:v>
                </c:pt>
                <c:pt idx="163">
                  <c:v>5355.7790000000005</c:v>
                </c:pt>
                <c:pt idx="164">
                  <c:v>5356.7879999999996</c:v>
                </c:pt>
                <c:pt idx="165">
                  <c:v>5357.7879999999996</c:v>
                </c:pt>
                <c:pt idx="166">
                  <c:v>5358.8019999999997</c:v>
                </c:pt>
                <c:pt idx="167">
                  <c:v>5359.8059999999996</c:v>
                </c:pt>
                <c:pt idx="168">
                  <c:v>5360.8190000000004</c:v>
                </c:pt>
                <c:pt idx="169">
                  <c:v>5361.8329999999996</c:v>
                </c:pt>
                <c:pt idx="170">
                  <c:v>5362.84</c:v>
                </c:pt>
                <c:pt idx="171">
                  <c:v>5363.8509999999997</c:v>
                </c:pt>
                <c:pt idx="172">
                  <c:v>5364.8559999999998</c:v>
                </c:pt>
                <c:pt idx="173">
                  <c:v>5365.8559999999998</c:v>
                </c:pt>
                <c:pt idx="174">
                  <c:v>5366.8580000000002</c:v>
                </c:pt>
                <c:pt idx="175">
                  <c:v>5367.8680000000004</c:v>
                </c:pt>
                <c:pt idx="176">
                  <c:v>5368.87</c:v>
                </c:pt>
                <c:pt idx="177">
                  <c:v>5369.8829999999998</c:v>
                </c:pt>
                <c:pt idx="178">
                  <c:v>5370.8869999999997</c:v>
                </c:pt>
                <c:pt idx="179">
                  <c:v>5371.8990000000003</c:v>
                </c:pt>
                <c:pt idx="180">
                  <c:v>5372.8990000000003</c:v>
                </c:pt>
                <c:pt idx="181">
                  <c:v>5373.9120000000003</c:v>
                </c:pt>
                <c:pt idx="182">
                  <c:v>5374.9269999999997</c:v>
                </c:pt>
                <c:pt idx="183">
                  <c:v>5375.9340000000002</c:v>
                </c:pt>
                <c:pt idx="184">
                  <c:v>5376.9340000000002</c:v>
                </c:pt>
                <c:pt idx="185">
                  <c:v>5377.9340000000002</c:v>
                </c:pt>
                <c:pt idx="186">
                  <c:v>5378.9449999999997</c:v>
                </c:pt>
                <c:pt idx="187">
                  <c:v>5379.95</c:v>
                </c:pt>
                <c:pt idx="188">
                  <c:v>5380.951</c:v>
                </c:pt>
                <c:pt idx="189">
                  <c:v>5381.9589999999998</c:v>
                </c:pt>
                <c:pt idx="190">
                  <c:v>5382.9579999999996</c:v>
                </c:pt>
                <c:pt idx="191">
                  <c:v>5383.9589999999998</c:v>
                </c:pt>
                <c:pt idx="192">
                  <c:v>5384.96</c:v>
                </c:pt>
                <c:pt idx="193">
                  <c:v>5385.9639999999999</c:v>
                </c:pt>
                <c:pt idx="194">
                  <c:v>5386.973</c:v>
                </c:pt>
                <c:pt idx="195">
                  <c:v>5387.973</c:v>
                </c:pt>
                <c:pt idx="196">
                  <c:v>5388.9740000000002</c:v>
                </c:pt>
                <c:pt idx="197">
                  <c:v>5389.9740000000002</c:v>
                </c:pt>
                <c:pt idx="198">
                  <c:v>5390.9809999999998</c:v>
                </c:pt>
                <c:pt idx="199">
                  <c:v>5391.991</c:v>
                </c:pt>
                <c:pt idx="200">
                  <c:v>5392.9979999999996</c:v>
                </c:pt>
                <c:pt idx="201">
                  <c:v>5394.0060000000003</c:v>
                </c:pt>
                <c:pt idx="202">
                  <c:v>5395.0140000000001</c:v>
                </c:pt>
                <c:pt idx="203">
                  <c:v>5396.0230000000001</c:v>
                </c:pt>
                <c:pt idx="204">
                  <c:v>5397.0230000000001</c:v>
                </c:pt>
                <c:pt idx="205">
                  <c:v>5398.03</c:v>
                </c:pt>
                <c:pt idx="206">
                  <c:v>5399.03</c:v>
                </c:pt>
                <c:pt idx="207">
                  <c:v>5400.0379999999996</c:v>
                </c:pt>
                <c:pt idx="208">
                  <c:v>5401.0519999999997</c:v>
                </c:pt>
                <c:pt idx="209">
                  <c:v>5402.0529999999999</c:v>
                </c:pt>
                <c:pt idx="210">
                  <c:v>5403.0609999999997</c:v>
                </c:pt>
                <c:pt idx="211">
                  <c:v>5404.0709999999999</c:v>
                </c:pt>
                <c:pt idx="212">
                  <c:v>5405.0839999999998</c:v>
                </c:pt>
                <c:pt idx="213">
                  <c:v>5406.0879999999997</c:v>
                </c:pt>
                <c:pt idx="214">
                  <c:v>5407.0990000000002</c:v>
                </c:pt>
                <c:pt idx="215">
                  <c:v>5408.1</c:v>
                </c:pt>
                <c:pt idx="216">
                  <c:v>5409.1030000000001</c:v>
                </c:pt>
                <c:pt idx="217">
                  <c:v>5410.1149999999998</c:v>
                </c:pt>
                <c:pt idx="218">
                  <c:v>5411.1149999999998</c:v>
                </c:pt>
                <c:pt idx="219">
                  <c:v>5412.13</c:v>
                </c:pt>
                <c:pt idx="220">
                  <c:v>5413.1350000000002</c:v>
                </c:pt>
                <c:pt idx="221">
                  <c:v>5414.1450000000004</c:v>
                </c:pt>
                <c:pt idx="222">
                  <c:v>5415.1459999999997</c:v>
                </c:pt>
                <c:pt idx="223">
                  <c:v>5416.1459999999997</c:v>
                </c:pt>
                <c:pt idx="224">
                  <c:v>5417.1450000000004</c:v>
                </c:pt>
                <c:pt idx="225">
                  <c:v>5418.152</c:v>
                </c:pt>
                <c:pt idx="226">
                  <c:v>5419.1610000000001</c:v>
                </c:pt>
                <c:pt idx="227">
                  <c:v>5420.1689999999999</c:v>
                </c:pt>
                <c:pt idx="228">
                  <c:v>5421.1779999999999</c:v>
                </c:pt>
                <c:pt idx="229">
                  <c:v>5422.1779999999999</c:v>
                </c:pt>
                <c:pt idx="230">
                  <c:v>5423.1850000000004</c:v>
                </c:pt>
                <c:pt idx="231">
                  <c:v>5424.1850000000004</c:v>
                </c:pt>
                <c:pt idx="232">
                  <c:v>5425.192</c:v>
                </c:pt>
                <c:pt idx="233">
                  <c:v>5426.1989999999996</c:v>
                </c:pt>
                <c:pt idx="234">
                  <c:v>5427.1989999999996</c:v>
                </c:pt>
                <c:pt idx="235">
                  <c:v>5428.2129999999997</c:v>
                </c:pt>
                <c:pt idx="236">
                  <c:v>5429.2120000000004</c:v>
                </c:pt>
                <c:pt idx="237">
                  <c:v>5430.2240000000002</c:v>
                </c:pt>
                <c:pt idx="238">
                  <c:v>5431.2280000000001</c:v>
                </c:pt>
                <c:pt idx="239">
                  <c:v>5432.2389999999996</c:v>
                </c:pt>
                <c:pt idx="240">
                  <c:v>5433.24</c:v>
                </c:pt>
                <c:pt idx="241">
                  <c:v>5434.24</c:v>
                </c:pt>
                <c:pt idx="242">
                  <c:v>5435.2449999999999</c:v>
                </c:pt>
                <c:pt idx="243">
                  <c:v>5436.2479999999996</c:v>
                </c:pt>
                <c:pt idx="244">
                  <c:v>5437.2479999999996</c:v>
                </c:pt>
                <c:pt idx="245">
                  <c:v>5438.2479999999996</c:v>
                </c:pt>
                <c:pt idx="246">
                  <c:v>5439.2560000000003</c:v>
                </c:pt>
                <c:pt idx="247">
                  <c:v>5440.27</c:v>
                </c:pt>
                <c:pt idx="248">
                  <c:v>5441.2790000000005</c:v>
                </c:pt>
                <c:pt idx="249">
                  <c:v>5442.2920000000004</c:v>
                </c:pt>
                <c:pt idx="250">
                  <c:v>5443.3040000000001</c:v>
                </c:pt>
                <c:pt idx="251">
                  <c:v>5444.3109999999997</c:v>
                </c:pt>
                <c:pt idx="252">
                  <c:v>5445.3190000000004</c:v>
                </c:pt>
                <c:pt idx="253">
                  <c:v>5446.3270000000002</c:v>
                </c:pt>
                <c:pt idx="254">
                  <c:v>5447.3329999999996</c:v>
                </c:pt>
                <c:pt idx="255">
                  <c:v>5448.34</c:v>
                </c:pt>
                <c:pt idx="256">
                  <c:v>5449.3490000000002</c:v>
                </c:pt>
                <c:pt idx="257">
                  <c:v>5450.3580000000002</c:v>
                </c:pt>
                <c:pt idx="258">
                  <c:v>5451.509</c:v>
                </c:pt>
                <c:pt idx="259">
                  <c:v>5452.37</c:v>
                </c:pt>
                <c:pt idx="260">
                  <c:v>5453.3829999999998</c:v>
                </c:pt>
                <c:pt idx="261">
                  <c:v>5454.3959999999997</c:v>
                </c:pt>
                <c:pt idx="262">
                  <c:v>5455.3969999999999</c:v>
                </c:pt>
                <c:pt idx="263">
                  <c:v>5456.6509999999998</c:v>
                </c:pt>
                <c:pt idx="264">
                  <c:v>5457.4120000000003</c:v>
                </c:pt>
                <c:pt idx="265">
                  <c:v>5458.4110000000001</c:v>
                </c:pt>
                <c:pt idx="266">
                  <c:v>5459.4279999999999</c:v>
                </c:pt>
                <c:pt idx="267">
                  <c:v>5460.4269999999997</c:v>
                </c:pt>
                <c:pt idx="268">
                  <c:v>5461.6360000000004</c:v>
                </c:pt>
                <c:pt idx="269">
                  <c:v>5462.442</c:v>
                </c:pt>
                <c:pt idx="270">
                  <c:v>5463.4489999999996</c:v>
                </c:pt>
                <c:pt idx="271">
                  <c:v>5464.451</c:v>
                </c:pt>
                <c:pt idx="272">
                  <c:v>5465.46</c:v>
                </c:pt>
                <c:pt idx="273">
                  <c:v>5466.6869999999999</c:v>
                </c:pt>
                <c:pt idx="274">
                  <c:v>5467.4740000000002</c:v>
                </c:pt>
                <c:pt idx="275">
                  <c:v>5468.473</c:v>
                </c:pt>
                <c:pt idx="276">
                  <c:v>5469.4740000000002</c:v>
                </c:pt>
                <c:pt idx="277">
                  <c:v>5470.4889999999996</c:v>
                </c:pt>
                <c:pt idx="278">
                  <c:v>5471.67</c:v>
                </c:pt>
                <c:pt idx="279">
                  <c:v>5472.5069999999996</c:v>
                </c:pt>
                <c:pt idx="280">
                  <c:v>5473.5069999999996</c:v>
                </c:pt>
                <c:pt idx="281">
                  <c:v>5474.5079999999998</c:v>
                </c:pt>
                <c:pt idx="282">
                  <c:v>5475.5129999999999</c:v>
                </c:pt>
                <c:pt idx="283">
                  <c:v>5476.7359999999999</c:v>
                </c:pt>
                <c:pt idx="284">
                  <c:v>5477.5290000000005</c:v>
                </c:pt>
                <c:pt idx="285">
                  <c:v>5478.5410000000002</c:v>
                </c:pt>
                <c:pt idx="286">
                  <c:v>5479.5439999999999</c:v>
                </c:pt>
                <c:pt idx="287">
                  <c:v>5480.5540000000001</c:v>
                </c:pt>
                <c:pt idx="288">
                  <c:v>5481.5630000000001</c:v>
                </c:pt>
                <c:pt idx="289">
                  <c:v>5482.56</c:v>
                </c:pt>
                <c:pt idx="290">
                  <c:v>5483.5680000000002</c:v>
                </c:pt>
                <c:pt idx="291">
                  <c:v>5484.5730000000003</c:v>
                </c:pt>
                <c:pt idx="292">
                  <c:v>5485.576</c:v>
                </c:pt>
                <c:pt idx="293">
                  <c:v>5486.5839999999998</c:v>
                </c:pt>
                <c:pt idx="294">
                  <c:v>5487.5910000000003</c:v>
                </c:pt>
                <c:pt idx="295">
                  <c:v>5488.5990000000002</c:v>
                </c:pt>
                <c:pt idx="296">
                  <c:v>5489.6139999999996</c:v>
                </c:pt>
                <c:pt idx="297">
                  <c:v>5490.6210000000001</c:v>
                </c:pt>
                <c:pt idx="298">
                  <c:v>5491.82</c:v>
                </c:pt>
                <c:pt idx="299">
                  <c:v>5492.6310000000003</c:v>
                </c:pt>
                <c:pt idx="300">
                  <c:v>5493.6369999999997</c:v>
                </c:pt>
                <c:pt idx="301">
                  <c:v>5494.6480000000001</c:v>
                </c:pt>
                <c:pt idx="302">
                  <c:v>5495.6480000000001</c:v>
                </c:pt>
                <c:pt idx="303">
                  <c:v>5496.77</c:v>
                </c:pt>
                <c:pt idx="304">
                  <c:v>5497.6610000000001</c:v>
                </c:pt>
                <c:pt idx="305">
                  <c:v>5498.6610000000001</c:v>
                </c:pt>
                <c:pt idx="306">
                  <c:v>5499.6629999999996</c:v>
                </c:pt>
                <c:pt idx="307">
                  <c:v>5500.6629999999996</c:v>
                </c:pt>
                <c:pt idx="308">
                  <c:v>5501.7709999999997</c:v>
                </c:pt>
                <c:pt idx="309">
                  <c:v>5502.6779999999999</c:v>
                </c:pt>
                <c:pt idx="310">
                  <c:v>5503.6779999999999</c:v>
                </c:pt>
                <c:pt idx="311">
                  <c:v>5504.692</c:v>
                </c:pt>
                <c:pt idx="312">
                  <c:v>5505.7020000000002</c:v>
                </c:pt>
                <c:pt idx="313">
                  <c:v>5506.7110000000002</c:v>
                </c:pt>
                <c:pt idx="314">
                  <c:v>5507.7179999999998</c:v>
                </c:pt>
                <c:pt idx="315">
                  <c:v>5508.7290000000003</c:v>
                </c:pt>
                <c:pt idx="316">
                  <c:v>5509.7389999999996</c:v>
                </c:pt>
                <c:pt idx="317">
                  <c:v>5510.74</c:v>
                </c:pt>
                <c:pt idx="318">
                  <c:v>5511.8509999999997</c:v>
                </c:pt>
                <c:pt idx="319">
                  <c:v>5512.7470000000003</c:v>
                </c:pt>
                <c:pt idx="320">
                  <c:v>5513.7560000000003</c:v>
                </c:pt>
                <c:pt idx="321">
                  <c:v>5514.7560000000003</c:v>
                </c:pt>
                <c:pt idx="322">
                  <c:v>5515.7560000000003</c:v>
                </c:pt>
                <c:pt idx="323">
                  <c:v>5516.7560000000003</c:v>
                </c:pt>
                <c:pt idx="324">
                  <c:v>5517.7629999999999</c:v>
                </c:pt>
                <c:pt idx="325">
                  <c:v>5518.7709999999997</c:v>
                </c:pt>
                <c:pt idx="326">
                  <c:v>5519.7730000000001</c:v>
                </c:pt>
                <c:pt idx="327">
                  <c:v>5520.7749999999996</c:v>
                </c:pt>
                <c:pt idx="328">
                  <c:v>5521.7870000000003</c:v>
                </c:pt>
                <c:pt idx="329">
                  <c:v>5522.7950000000001</c:v>
                </c:pt>
                <c:pt idx="330">
                  <c:v>5523.8029999999999</c:v>
                </c:pt>
                <c:pt idx="331">
                  <c:v>5524.8029999999999</c:v>
                </c:pt>
                <c:pt idx="332">
                  <c:v>5525.8109999999997</c:v>
                </c:pt>
                <c:pt idx="333">
                  <c:v>5526.8190000000004</c:v>
                </c:pt>
                <c:pt idx="334">
                  <c:v>5527.8339999999998</c:v>
                </c:pt>
                <c:pt idx="335">
                  <c:v>5528.8490000000002</c:v>
                </c:pt>
                <c:pt idx="336">
                  <c:v>5529.8540000000003</c:v>
                </c:pt>
                <c:pt idx="337">
                  <c:v>5530.8549999999996</c:v>
                </c:pt>
                <c:pt idx="338">
                  <c:v>5531.8649999999998</c:v>
                </c:pt>
                <c:pt idx="339">
                  <c:v>5532.8649999999998</c:v>
                </c:pt>
                <c:pt idx="340">
                  <c:v>5533.866</c:v>
                </c:pt>
                <c:pt idx="341">
                  <c:v>5534.8649999999998</c:v>
                </c:pt>
                <c:pt idx="342">
                  <c:v>5535.8670000000002</c:v>
                </c:pt>
                <c:pt idx="343">
                  <c:v>5536.8720000000003</c:v>
                </c:pt>
                <c:pt idx="344">
                  <c:v>5537.88</c:v>
                </c:pt>
                <c:pt idx="345">
                  <c:v>5538.88</c:v>
                </c:pt>
                <c:pt idx="346">
                  <c:v>5539.8850000000002</c:v>
                </c:pt>
                <c:pt idx="347">
                  <c:v>5540.8890000000001</c:v>
                </c:pt>
                <c:pt idx="348">
                  <c:v>5541.8969999999999</c:v>
                </c:pt>
                <c:pt idx="349">
                  <c:v>5542.8980000000001</c:v>
                </c:pt>
                <c:pt idx="350">
                  <c:v>5543.9009999999998</c:v>
                </c:pt>
                <c:pt idx="351">
                  <c:v>5544.9049999999997</c:v>
                </c:pt>
                <c:pt idx="352">
                  <c:v>5545.915</c:v>
                </c:pt>
                <c:pt idx="353">
                  <c:v>5546.9170000000004</c:v>
                </c:pt>
                <c:pt idx="354">
                  <c:v>5547.9290000000001</c:v>
                </c:pt>
                <c:pt idx="355">
                  <c:v>5548.9319999999998</c:v>
                </c:pt>
                <c:pt idx="356">
                  <c:v>5549.9430000000002</c:v>
                </c:pt>
                <c:pt idx="357">
                  <c:v>5550.9430000000002</c:v>
                </c:pt>
                <c:pt idx="358">
                  <c:v>5551.9440000000004</c:v>
                </c:pt>
                <c:pt idx="359">
                  <c:v>5552.951</c:v>
                </c:pt>
                <c:pt idx="360">
                  <c:v>5553.96</c:v>
                </c:pt>
                <c:pt idx="361">
                  <c:v>5554.9629999999997</c:v>
                </c:pt>
                <c:pt idx="362">
                  <c:v>5555.9679999999998</c:v>
                </c:pt>
                <c:pt idx="363">
                  <c:v>5556.9769999999999</c:v>
                </c:pt>
                <c:pt idx="364">
                  <c:v>5557.982</c:v>
                </c:pt>
                <c:pt idx="365">
                  <c:v>5558.9840000000004</c:v>
                </c:pt>
                <c:pt idx="366">
                  <c:v>5559.9920000000002</c:v>
                </c:pt>
                <c:pt idx="367">
                  <c:v>5561.0050000000001</c:v>
                </c:pt>
                <c:pt idx="368">
                  <c:v>5562.0129999999999</c:v>
                </c:pt>
                <c:pt idx="369">
                  <c:v>5563.0230000000001</c:v>
                </c:pt>
                <c:pt idx="370">
                  <c:v>5564.0290000000005</c:v>
                </c:pt>
                <c:pt idx="371">
                  <c:v>5565.04</c:v>
                </c:pt>
                <c:pt idx="372">
                  <c:v>5566.0519999999997</c:v>
                </c:pt>
                <c:pt idx="373">
                  <c:v>5567.0519999999997</c:v>
                </c:pt>
                <c:pt idx="374">
                  <c:v>5568.058</c:v>
                </c:pt>
                <c:pt idx="375">
                  <c:v>5569.06</c:v>
                </c:pt>
                <c:pt idx="376">
                  <c:v>5570.0680000000002</c:v>
                </c:pt>
                <c:pt idx="377">
                  <c:v>5571.076</c:v>
                </c:pt>
                <c:pt idx="378">
                  <c:v>5572.0839999999998</c:v>
                </c:pt>
                <c:pt idx="379">
                  <c:v>5573.0829999999996</c:v>
                </c:pt>
                <c:pt idx="380">
                  <c:v>5574.0879999999997</c:v>
                </c:pt>
                <c:pt idx="381">
                  <c:v>5575.0990000000002</c:v>
                </c:pt>
                <c:pt idx="382">
                  <c:v>5576.0990000000002</c:v>
                </c:pt>
                <c:pt idx="383">
                  <c:v>5577.1</c:v>
                </c:pt>
                <c:pt idx="384">
                  <c:v>5578.1049999999996</c:v>
                </c:pt>
                <c:pt idx="385">
                  <c:v>5579.107</c:v>
                </c:pt>
                <c:pt idx="386">
                  <c:v>5580.1149999999998</c:v>
                </c:pt>
                <c:pt idx="387">
                  <c:v>5581.1210000000001</c:v>
                </c:pt>
                <c:pt idx="388">
                  <c:v>5582.1229999999996</c:v>
                </c:pt>
                <c:pt idx="389">
                  <c:v>5583.134</c:v>
                </c:pt>
                <c:pt idx="390">
                  <c:v>5584.1459999999997</c:v>
                </c:pt>
                <c:pt idx="391">
                  <c:v>5585.1459999999997</c:v>
                </c:pt>
                <c:pt idx="392">
                  <c:v>5586.1509999999998</c:v>
                </c:pt>
                <c:pt idx="393">
                  <c:v>5587.152</c:v>
                </c:pt>
                <c:pt idx="394">
                  <c:v>5588.1540000000005</c:v>
                </c:pt>
                <c:pt idx="395">
                  <c:v>5589.1620000000003</c:v>
                </c:pt>
                <c:pt idx="396">
                  <c:v>5590.1610000000001</c:v>
                </c:pt>
                <c:pt idx="397">
                  <c:v>5591.17</c:v>
                </c:pt>
                <c:pt idx="398">
                  <c:v>5592.1760000000004</c:v>
                </c:pt>
                <c:pt idx="399">
                  <c:v>5593.1769999999997</c:v>
                </c:pt>
                <c:pt idx="400">
                  <c:v>5594.1779999999999</c:v>
                </c:pt>
                <c:pt idx="401">
                  <c:v>5595.1790000000001</c:v>
                </c:pt>
                <c:pt idx="402">
                  <c:v>5596.18</c:v>
                </c:pt>
                <c:pt idx="403">
                  <c:v>5597.1840000000002</c:v>
                </c:pt>
                <c:pt idx="404">
                  <c:v>5598.1930000000002</c:v>
                </c:pt>
                <c:pt idx="405">
                  <c:v>5599.201</c:v>
                </c:pt>
                <c:pt idx="406">
                  <c:v>5600.2079999999996</c:v>
                </c:pt>
                <c:pt idx="407">
                  <c:v>5601.2160000000003</c:v>
                </c:pt>
                <c:pt idx="408">
                  <c:v>5602.2240000000002</c:v>
                </c:pt>
                <c:pt idx="409">
                  <c:v>5603.2240000000002</c:v>
                </c:pt>
                <c:pt idx="410">
                  <c:v>5604.2330000000002</c:v>
                </c:pt>
                <c:pt idx="411">
                  <c:v>5605.2420000000002</c:v>
                </c:pt>
                <c:pt idx="412">
                  <c:v>5606.2479999999996</c:v>
                </c:pt>
                <c:pt idx="413">
                  <c:v>5607.2579999999998</c:v>
                </c:pt>
                <c:pt idx="414">
                  <c:v>5608.2619999999997</c:v>
                </c:pt>
                <c:pt idx="415">
                  <c:v>5609.2709999999997</c:v>
                </c:pt>
                <c:pt idx="416">
                  <c:v>5610.27</c:v>
                </c:pt>
                <c:pt idx="417">
                  <c:v>5611.28</c:v>
                </c:pt>
                <c:pt idx="418">
                  <c:v>5612.2860000000001</c:v>
                </c:pt>
                <c:pt idx="419">
                  <c:v>5613.2870000000003</c:v>
                </c:pt>
                <c:pt idx="420">
                  <c:v>5614.2879999999996</c:v>
                </c:pt>
                <c:pt idx="421">
                  <c:v>5615.3010000000004</c:v>
                </c:pt>
                <c:pt idx="422">
                  <c:v>5616.3010000000004</c:v>
                </c:pt>
                <c:pt idx="423">
                  <c:v>5617.3010000000004</c:v>
                </c:pt>
                <c:pt idx="424">
                  <c:v>5618.3010000000004</c:v>
                </c:pt>
                <c:pt idx="425">
                  <c:v>5619.3109999999997</c:v>
                </c:pt>
                <c:pt idx="426">
                  <c:v>5620.32</c:v>
                </c:pt>
                <c:pt idx="427">
                  <c:v>5621.3209999999999</c:v>
                </c:pt>
                <c:pt idx="428">
                  <c:v>5622.3249999999998</c:v>
                </c:pt>
                <c:pt idx="429">
                  <c:v>5623.3239999999996</c:v>
                </c:pt>
                <c:pt idx="430">
                  <c:v>5624.3389999999999</c:v>
                </c:pt>
                <c:pt idx="431">
                  <c:v>5625.3389999999999</c:v>
                </c:pt>
                <c:pt idx="432">
                  <c:v>5626.348</c:v>
                </c:pt>
                <c:pt idx="433">
                  <c:v>5627.357</c:v>
                </c:pt>
                <c:pt idx="434">
                  <c:v>5628.357</c:v>
                </c:pt>
                <c:pt idx="435">
                  <c:v>5629.3639999999996</c:v>
                </c:pt>
                <c:pt idx="436">
                  <c:v>5630.3729999999996</c:v>
                </c:pt>
                <c:pt idx="437">
                  <c:v>5631.3729999999996</c:v>
                </c:pt>
                <c:pt idx="438">
                  <c:v>5632.3810000000003</c:v>
                </c:pt>
                <c:pt idx="439">
                  <c:v>5633.3879999999999</c:v>
                </c:pt>
                <c:pt idx="440">
                  <c:v>5634.3959999999997</c:v>
                </c:pt>
                <c:pt idx="441">
                  <c:v>5635.3969999999999</c:v>
                </c:pt>
                <c:pt idx="442">
                  <c:v>5636.4040000000005</c:v>
                </c:pt>
                <c:pt idx="443">
                  <c:v>5637.4129999999996</c:v>
                </c:pt>
                <c:pt idx="444">
                  <c:v>5638.4160000000002</c:v>
                </c:pt>
                <c:pt idx="445">
                  <c:v>5639.4189999999999</c:v>
                </c:pt>
                <c:pt idx="446">
                  <c:v>5640.4279999999999</c:v>
                </c:pt>
                <c:pt idx="447">
                  <c:v>5641.4369999999999</c:v>
                </c:pt>
                <c:pt idx="448">
                  <c:v>5642.4480000000003</c:v>
                </c:pt>
                <c:pt idx="449">
                  <c:v>5643.45</c:v>
                </c:pt>
                <c:pt idx="450">
                  <c:v>5644.4589999999998</c:v>
                </c:pt>
                <c:pt idx="451">
                  <c:v>5645.4650000000001</c:v>
                </c:pt>
                <c:pt idx="452">
                  <c:v>5646.4740000000002</c:v>
                </c:pt>
                <c:pt idx="453">
                  <c:v>5647.48</c:v>
                </c:pt>
                <c:pt idx="454">
                  <c:v>5648.49</c:v>
                </c:pt>
                <c:pt idx="455">
                  <c:v>5649.491</c:v>
                </c:pt>
                <c:pt idx="456">
                  <c:v>5650.5050000000001</c:v>
                </c:pt>
                <c:pt idx="457">
                  <c:v>5651.51</c:v>
                </c:pt>
                <c:pt idx="458">
                  <c:v>5652.5129999999999</c:v>
                </c:pt>
                <c:pt idx="459">
                  <c:v>5653.5240000000003</c:v>
                </c:pt>
                <c:pt idx="460">
                  <c:v>5654.5360000000001</c:v>
                </c:pt>
                <c:pt idx="461">
                  <c:v>5655.5429999999997</c:v>
                </c:pt>
                <c:pt idx="462">
                  <c:v>5656.5519999999997</c:v>
                </c:pt>
                <c:pt idx="463">
                  <c:v>5657.558</c:v>
                </c:pt>
                <c:pt idx="464">
                  <c:v>5658.567</c:v>
                </c:pt>
                <c:pt idx="465">
                  <c:v>5659.5739999999996</c:v>
                </c:pt>
                <c:pt idx="466">
                  <c:v>5660.5829999999996</c:v>
                </c:pt>
                <c:pt idx="467">
                  <c:v>5661.5839999999998</c:v>
                </c:pt>
                <c:pt idx="468">
                  <c:v>5662.5910000000003</c:v>
                </c:pt>
                <c:pt idx="469">
                  <c:v>5663.6040000000003</c:v>
                </c:pt>
                <c:pt idx="470">
                  <c:v>5664.6059999999998</c:v>
                </c:pt>
                <c:pt idx="471">
                  <c:v>5665.607</c:v>
                </c:pt>
                <c:pt idx="472">
                  <c:v>5666.7809999999999</c:v>
                </c:pt>
                <c:pt idx="473">
                  <c:v>5667.6189999999997</c:v>
                </c:pt>
                <c:pt idx="474">
                  <c:v>5668.6210000000001</c:v>
                </c:pt>
                <c:pt idx="475">
                  <c:v>5669.63</c:v>
                </c:pt>
                <c:pt idx="476">
                  <c:v>5670.6379999999999</c:v>
                </c:pt>
                <c:pt idx="477">
                  <c:v>5671.7219999999998</c:v>
                </c:pt>
                <c:pt idx="478">
                  <c:v>5672.6459999999997</c:v>
                </c:pt>
                <c:pt idx="479">
                  <c:v>5673.6459999999997</c:v>
                </c:pt>
                <c:pt idx="480">
                  <c:v>5674.65</c:v>
                </c:pt>
                <c:pt idx="481">
                  <c:v>5675.6530000000002</c:v>
                </c:pt>
                <c:pt idx="482">
                  <c:v>5676.7309999999998</c:v>
                </c:pt>
                <c:pt idx="483">
                  <c:v>5677.6610000000001</c:v>
                </c:pt>
                <c:pt idx="484">
                  <c:v>5678.6610000000001</c:v>
                </c:pt>
                <c:pt idx="485">
                  <c:v>5679.6610000000001</c:v>
                </c:pt>
                <c:pt idx="486">
                  <c:v>5680.6620000000003</c:v>
                </c:pt>
                <c:pt idx="487">
                  <c:v>5681.7489999999998</c:v>
                </c:pt>
                <c:pt idx="488">
                  <c:v>5682.6809999999996</c:v>
                </c:pt>
                <c:pt idx="489">
                  <c:v>5683.692</c:v>
                </c:pt>
                <c:pt idx="490">
                  <c:v>5684.6980000000003</c:v>
                </c:pt>
                <c:pt idx="491">
                  <c:v>5685.7079999999996</c:v>
                </c:pt>
                <c:pt idx="492">
                  <c:v>5686.74</c:v>
                </c:pt>
                <c:pt idx="493">
                  <c:v>5687.7079999999996</c:v>
                </c:pt>
                <c:pt idx="494">
                  <c:v>5688.7240000000002</c:v>
                </c:pt>
                <c:pt idx="495">
                  <c:v>5689.732</c:v>
                </c:pt>
                <c:pt idx="496">
                  <c:v>5690.7430000000004</c:v>
                </c:pt>
                <c:pt idx="497">
                  <c:v>5691.7910000000002</c:v>
                </c:pt>
                <c:pt idx="498">
                  <c:v>5692.7569999999996</c:v>
                </c:pt>
                <c:pt idx="499">
                  <c:v>5693.7709999999997</c:v>
                </c:pt>
                <c:pt idx="500">
                  <c:v>5694.7780000000002</c:v>
                </c:pt>
                <c:pt idx="501">
                  <c:v>5695.7870000000003</c:v>
                </c:pt>
                <c:pt idx="502">
                  <c:v>5696.799</c:v>
                </c:pt>
                <c:pt idx="503">
                  <c:v>5697.7950000000001</c:v>
                </c:pt>
                <c:pt idx="504">
                  <c:v>5698.8029999999999</c:v>
                </c:pt>
                <c:pt idx="505">
                  <c:v>5699.8069999999998</c:v>
                </c:pt>
                <c:pt idx="506">
                  <c:v>5700.8109999999997</c:v>
                </c:pt>
                <c:pt idx="507">
                  <c:v>5701.817</c:v>
                </c:pt>
                <c:pt idx="508">
                  <c:v>5702.8239999999996</c:v>
                </c:pt>
                <c:pt idx="509">
                  <c:v>5703.826</c:v>
                </c:pt>
                <c:pt idx="510">
                  <c:v>5704.835</c:v>
                </c:pt>
                <c:pt idx="511">
                  <c:v>5705.8410000000003</c:v>
                </c:pt>
                <c:pt idx="512">
                  <c:v>5706.8490000000002</c:v>
                </c:pt>
                <c:pt idx="513">
                  <c:v>5707.85</c:v>
                </c:pt>
                <c:pt idx="514">
                  <c:v>5708.8540000000003</c:v>
                </c:pt>
                <c:pt idx="515">
                  <c:v>5709.8559999999998</c:v>
                </c:pt>
                <c:pt idx="516">
                  <c:v>5710.866</c:v>
                </c:pt>
                <c:pt idx="517">
                  <c:v>5711.8729999999996</c:v>
                </c:pt>
                <c:pt idx="518">
                  <c:v>5712.88</c:v>
                </c:pt>
                <c:pt idx="519">
                  <c:v>5713.8810000000003</c:v>
                </c:pt>
                <c:pt idx="520">
                  <c:v>5714.8879999999999</c:v>
                </c:pt>
                <c:pt idx="521">
                  <c:v>5715.8969999999999</c:v>
                </c:pt>
                <c:pt idx="522">
                  <c:v>5716.9030000000002</c:v>
                </c:pt>
                <c:pt idx="523">
                  <c:v>5717.9120000000003</c:v>
                </c:pt>
                <c:pt idx="524">
                  <c:v>5718.9189999999999</c:v>
                </c:pt>
                <c:pt idx="525">
                  <c:v>5719.9269999999997</c:v>
                </c:pt>
                <c:pt idx="526">
                  <c:v>5720.9269999999997</c:v>
                </c:pt>
                <c:pt idx="527">
                  <c:v>5721.9279999999999</c:v>
                </c:pt>
                <c:pt idx="528">
                  <c:v>5722.9319999999998</c:v>
                </c:pt>
                <c:pt idx="529">
                  <c:v>5723.9340000000002</c:v>
                </c:pt>
                <c:pt idx="530">
                  <c:v>5724.9430000000002</c:v>
                </c:pt>
                <c:pt idx="531">
                  <c:v>5725.95</c:v>
                </c:pt>
                <c:pt idx="532">
                  <c:v>5726.951</c:v>
                </c:pt>
                <c:pt idx="533">
                  <c:v>5727.9610000000002</c:v>
                </c:pt>
                <c:pt idx="534">
                  <c:v>5728.9740000000002</c:v>
                </c:pt>
                <c:pt idx="535">
                  <c:v>5729.9740000000002</c:v>
                </c:pt>
                <c:pt idx="536">
                  <c:v>5730.9740000000002</c:v>
                </c:pt>
                <c:pt idx="537">
                  <c:v>5731.982</c:v>
                </c:pt>
                <c:pt idx="538">
                  <c:v>5732.991</c:v>
                </c:pt>
                <c:pt idx="539">
                  <c:v>5733.991</c:v>
                </c:pt>
                <c:pt idx="540">
                  <c:v>5734.9970000000003</c:v>
                </c:pt>
                <c:pt idx="541">
                  <c:v>5736.0060000000003</c:v>
                </c:pt>
                <c:pt idx="542">
                  <c:v>5737.0069999999996</c:v>
                </c:pt>
                <c:pt idx="543">
                  <c:v>5738.02</c:v>
                </c:pt>
                <c:pt idx="544">
                  <c:v>5739.0249999999996</c:v>
                </c:pt>
                <c:pt idx="545">
                  <c:v>5740.0280000000002</c:v>
                </c:pt>
                <c:pt idx="546">
                  <c:v>5741.0379999999996</c:v>
                </c:pt>
                <c:pt idx="547">
                  <c:v>5742.0370000000003</c:v>
                </c:pt>
                <c:pt idx="548">
                  <c:v>5743.0519999999997</c:v>
                </c:pt>
                <c:pt idx="549">
                  <c:v>5744.0519999999997</c:v>
                </c:pt>
                <c:pt idx="550">
                  <c:v>5745.0680000000002</c:v>
                </c:pt>
                <c:pt idx="551">
                  <c:v>5746.0680000000002</c:v>
                </c:pt>
                <c:pt idx="552">
                  <c:v>5747.067</c:v>
                </c:pt>
                <c:pt idx="553">
                  <c:v>5748.0770000000002</c:v>
                </c:pt>
                <c:pt idx="554">
                  <c:v>5749.0829999999996</c:v>
                </c:pt>
                <c:pt idx="555">
                  <c:v>5750.0829999999996</c:v>
                </c:pt>
                <c:pt idx="556">
                  <c:v>5751.0839999999998</c:v>
                </c:pt>
                <c:pt idx="557">
                  <c:v>5752.0919999999996</c:v>
                </c:pt>
                <c:pt idx="558">
                  <c:v>5753.1009999999997</c:v>
                </c:pt>
                <c:pt idx="559">
                  <c:v>5754.1080000000002</c:v>
                </c:pt>
                <c:pt idx="560">
                  <c:v>5755.1139999999996</c:v>
                </c:pt>
                <c:pt idx="561">
                  <c:v>5756.1149999999998</c:v>
                </c:pt>
                <c:pt idx="562">
                  <c:v>5757.1189999999997</c:v>
                </c:pt>
                <c:pt idx="563">
                  <c:v>5758.1220000000003</c:v>
                </c:pt>
                <c:pt idx="564">
                  <c:v>5759.1289999999999</c:v>
                </c:pt>
                <c:pt idx="565">
                  <c:v>5760.1289999999999</c:v>
                </c:pt>
                <c:pt idx="566">
                  <c:v>5761.13</c:v>
                </c:pt>
                <c:pt idx="567">
                  <c:v>5762.13</c:v>
                </c:pt>
                <c:pt idx="568">
                  <c:v>5763.1450000000004</c:v>
                </c:pt>
                <c:pt idx="569">
                  <c:v>5764.1459999999997</c:v>
                </c:pt>
                <c:pt idx="570">
                  <c:v>5765.1459999999997</c:v>
                </c:pt>
                <c:pt idx="571">
                  <c:v>5766.1469999999999</c:v>
                </c:pt>
                <c:pt idx="572">
                  <c:v>5767.152</c:v>
                </c:pt>
                <c:pt idx="573">
                  <c:v>5768.1629999999996</c:v>
                </c:pt>
                <c:pt idx="574">
                  <c:v>5769.165</c:v>
                </c:pt>
                <c:pt idx="575">
                  <c:v>5770.17</c:v>
                </c:pt>
                <c:pt idx="576">
                  <c:v>5771.17</c:v>
                </c:pt>
                <c:pt idx="577">
                  <c:v>5772.1779999999999</c:v>
                </c:pt>
                <c:pt idx="578">
                  <c:v>5773.1790000000001</c:v>
                </c:pt>
                <c:pt idx="579">
                  <c:v>5774.1840000000002</c:v>
                </c:pt>
                <c:pt idx="580">
                  <c:v>5775.1940000000004</c:v>
                </c:pt>
                <c:pt idx="581">
                  <c:v>5776.2079999999996</c:v>
                </c:pt>
                <c:pt idx="582">
                  <c:v>5777.2150000000001</c:v>
                </c:pt>
                <c:pt idx="583">
                  <c:v>5778.2240000000002</c:v>
                </c:pt>
                <c:pt idx="584">
                  <c:v>5779.2280000000001</c:v>
                </c:pt>
                <c:pt idx="585">
                  <c:v>5780.2330000000002</c:v>
                </c:pt>
                <c:pt idx="586">
                  <c:v>5781.2439999999997</c:v>
                </c:pt>
                <c:pt idx="587">
                  <c:v>5782.2479999999996</c:v>
                </c:pt>
                <c:pt idx="588">
                  <c:v>5783.2560000000003</c:v>
                </c:pt>
                <c:pt idx="589">
                  <c:v>5784.2610000000004</c:v>
                </c:pt>
                <c:pt idx="590">
                  <c:v>5785.27</c:v>
                </c:pt>
                <c:pt idx="591">
                  <c:v>5786.28</c:v>
                </c:pt>
                <c:pt idx="592">
                  <c:v>5787.2870000000003</c:v>
                </c:pt>
                <c:pt idx="593">
                  <c:v>5788.2950000000001</c:v>
                </c:pt>
                <c:pt idx="594">
                  <c:v>5789.3040000000001</c:v>
                </c:pt>
                <c:pt idx="595">
                  <c:v>5790.31</c:v>
                </c:pt>
                <c:pt idx="596">
                  <c:v>5791.32</c:v>
                </c:pt>
                <c:pt idx="597">
                  <c:v>5792.3339999999998</c:v>
                </c:pt>
                <c:pt idx="598">
                  <c:v>5793.3339999999998</c:v>
                </c:pt>
                <c:pt idx="599">
                  <c:v>5794.3429999999998</c:v>
                </c:pt>
                <c:pt idx="600">
                  <c:v>5795.35</c:v>
                </c:pt>
                <c:pt idx="601">
                  <c:v>5796.3549999999996</c:v>
                </c:pt>
                <c:pt idx="602">
                  <c:v>5797.3639999999996</c:v>
                </c:pt>
                <c:pt idx="603">
                  <c:v>5798.3729999999996</c:v>
                </c:pt>
                <c:pt idx="604">
                  <c:v>5799.3789999999999</c:v>
                </c:pt>
                <c:pt idx="605">
                  <c:v>5800.38</c:v>
                </c:pt>
                <c:pt idx="606">
                  <c:v>5801.384</c:v>
                </c:pt>
                <c:pt idx="607">
                  <c:v>5802.3959999999997</c:v>
                </c:pt>
                <c:pt idx="608">
                  <c:v>5803.3959999999997</c:v>
                </c:pt>
                <c:pt idx="609">
                  <c:v>5804.3959999999997</c:v>
                </c:pt>
                <c:pt idx="610">
                  <c:v>5805.402</c:v>
                </c:pt>
                <c:pt idx="611">
                  <c:v>5806.4040000000005</c:v>
                </c:pt>
                <c:pt idx="612">
                  <c:v>5807.415</c:v>
                </c:pt>
                <c:pt idx="613">
                  <c:v>5808.4269999999997</c:v>
                </c:pt>
                <c:pt idx="614">
                  <c:v>5809.4309999999996</c:v>
                </c:pt>
                <c:pt idx="615">
                  <c:v>5810.4440000000004</c:v>
                </c:pt>
                <c:pt idx="616">
                  <c:v>5811.4440000000004</c:v>
                </c:pt>
                <c:pt idx="617">
                  <c:v>5812.4480000000003</c:v>
                </c:pt>
                <c:pt idx="618">
                  <c:v>5813.4480000000003</c:v>
                </c:pt>
                <c:pt idx="619">
                  <c:v>5814.4579999999996</c:v>
                </c:pt>
                <c:pt idx="620">
                  <c:v>5815.4660000000003</c:v>
                </c:pt>
                <c:pt idx="621">
                  <c:v>5816.4740000000002</c:v>
                </c:pt>
                <c:pt idx="622">
                  <c:v>5817.48</c:v>
                </c:pt>
                <c:pt idx="623">
                  <c:v>5818.48</c:v>
                </c:pt>
                <c:pt idx="624">
                  <c:v>5819.491</c:v>
                </c:pt>
                <c:pt idx="625">
                  <c:v>5820.4979999999996</c:v>
                </c:pt>
                <c:pt idx="626">
                  <c:v>5821.5060000000003</c:v>
                </c:pt>
                <c:pt idx="627">
                  <c:v>5822.5129999999999</c:v>
                </c:pt>
                <c:pt idx="628">
                  <c:v>5823.5140000000001</c:v>
                </c:pt>
                <c:pt idx="629">
                  <c:v>5824.5219999999999</c:v>
                </c:pt>
                <c:pt idx="630">
                  <c:v>5825.527</c:v>
                </c:pt>
                <c:pt idx="631">
                  <c:v>5826.5259999999998</c:v>
                </c:pt>
                <c:pt idx="632">
                  <c:v>5827.5370000000003</c:v>
                </c:pt>
                <c:pt idx="633">
                  <c:v>5828.5519999999997</c:v>
                </c:pt>
                <c:pt idx="634">
                  <c:v>5829.558</c:v>
                </c:pt>
                <c:pt idx="635">
                  <c:v>5830.5690000000004</c:v>
                </c:pt>
                <c:pt idx="636">
                  <c:v>5831.5820000000003</c:v>
                </c:pt>
                <c:pt idx="637">
                  <c:v>5832.5829999999996</c:v>
                </c:pt>
                <c:pt idx="638">
                  <c:v>5833.5829999999996</c:v>
                </c:pt>
                <c:pt idx="639">
                  <c:v>5834.5990000000002</c:v>
                </c:pt>
                <c:pt idx="640">
                  <c:v>5835.6049999999996</c:v>
                </c:pt>
                <c:pt idx="641">
                  <c:v>5836.6180000000004</c:v>
                </c:pt>
                <c:pt idx="642">
                  <c:v>5837.6319999999996</c:v>
                </c:pt>
                <c:pt idx="643">
                  <c:v>5838.6310000000003</c:v>
                </c:pt>
                <c:pt idx="644">
                  <c:v>5839.6450000000004</c:v>
                </c:pt>
                <c:pt idx="645">
                  <c:v>5840.652</c:v>
                </c:pt>
                <c:pt idx="646">
                  <c:v>5841.6610000000001</c:v>
                </c:pt>
                <c:pt idx="647">
                  <c:v>5842.6689999999999</c:v>
                </c:pt>
                <c:pt idx="648">
                  <c:v>5843.6819999999998</c:v>
                </c:pt>
                <c:pt idx="649">
                  <c:v>5844.6949999999997</c:v>
                </c:pt>
                <c:pt idx="650">
                  <c:v>5845.701</c:v>
                </c:pt>
                <c:pt idx="651">
                  <c:v>5846.7079999999996</c:v>
                </c:pt>
                <c:pt idx="652">
                  <c:v>5847.7079999999996</c:v>
                </c:pt>
                <c:pt idx="653">
                  <c:v>5848.7079999999996</c:v>
                </c:pt>
                <c:pt idx="654">
                  <c:v>5849.7129999999997</c:v>
                </c:pt>
                <c:pt idx="655">
                  <c:v>5850.7139999999999</c:v>
                </c:pt>
                <c:pt idx="656">
                  <c:v>5851.723</c:v>
                </c:pt>
                <c:pt idx="657">
                  <c:v>5852.7240000000002</c:v>
                </c:pt>
                <c:pt idx="658">
                  <c:v>5853.73</c:v>
                </c:pt>
                <c:pt idx="659">
                  <c:v>5854.7389999999996</c:v>
                </c:pt>
                <c:pt idx="660">
                  <c:v>5855.7460000000001</c:v>
                </c:pt>
                <c:pt idx="661">
                  <c:v>5856.7560000000003</c:v>
                </c:pt>
                <c:pt idx="662">
                  <c:v>5857.7629999999999</c:v>
                </c:pt>
                <c:pt idx="663">
                  <c:v>5858.7719999999999</c:v>
                </c:pt>
                <c:pt idx="664">
                  <c:v>5859.7730000000001</c:v>
                </c:pt>
                <c:pt idx="665">
                  <c:v>5860.7860000000001</c:v>
                </c:pt>
                <c:pt idx="666">
                  <c:v>5861.924</c:v>
                </c:pt>
                <c:pt idx="667">
                  <c:v>5862.8050000000003</c:v>
                </c:pt>
                <c:pt idx="668">
                  <c:v>5863.817</c:v>
                </c:pt>
                <c:pt idx="669">
                  <c:v>5864.817</c:v>
                </c:pt>
                <c:pt idx="670">
                  <c:v>5865.8180000000002</c:v>
                </c:pt>
                <c:pt idx="671">
                  <c:v>5866.933</c:v>
                </c:pt>
                <c:pt idx="672">
                  <c:v>5867.8360000000002</c:v>
                </c:pt>
                <c:pt idx="673">
                  <c:v>5868.8490000000002</c:v>
                </c:pt>
                <c:pt idx="674">
                  <c:v>5869.8530000000001</c:v>
                </c:pt>
                <c:pt idx="675">
                  <c:v>5870.866</c:v>
                </c:pt>
                <c:pt idx="676">
                  <c:v>5871.933</c:v>
                </c:pt>
                <c:pt idx="677">
                  <c:v>5872.8869999999997</c:v>
                </c:pt>
                <c:pt idx="678">
                  <c:v>5873.8959999999997</c:v>
                </c:pt>
                <c:pt idx="679">
                  <c:v>5874.9040000000005</c:v>
                </c:pt>
                <c:pt idx="680">
                  <c:v>5875.9110000000001</c:v>
                </c:pt>
                <c:pt idx="681">
                  <c:v>5876.933</c:v>
                </c:pt>
                <c:pt idx="682">
                  <c:v>5877.9179999999997</c:v>
                </c:pt>
                <c:pt idx="683">
                  <c:v>5878.9279999999999</c:v>
                </c:pt>
                <c:pt idx="684">
                  <c:v>5879.9430000000002</c:v>
                </c:pt>
                <c:pt idx="685">
                  <c:v>5880.9520000000002</c:v>
                </c:pt>
                <c:pt idx="686">
                  <c:v>5881.9589999999998</c:v>
                </c:pt>
                <c:pt idx="687">
                  <c:v>5882.96</c:v>
                </c:pt>
                <c:pt idx="688">
                  <c:v>5883.9589999999998</c:v>
                </c:pt>
                <c:pt idx="689">
                  <c:v>5884.96</c:v>
                </c:pt>
                <c:pt idx="690">
                  <c:v>5885.9740000000002</c:v>
                </c:pt>
                <c:pt idx="691">
                  <c:v>5886.9750000000004</c:v>
                </c:pt>
                <c:pt idx="692">
                  <c:v>5887.982</c:v>
                </c:pt>
                <c:pt idx="693">
                  <c:v>5888.99</c:v>
                </c:pt>
                <c:pt idx="694">
                  <c:v>5889.9970000000003</c:v>
                </c:pt>
                <c:pt idx="695">
                  <c:v>5891.0079999999998</c:v>
                </c:pt>
                <c:pt idx="696">
                  <c:v>5892.01</c:v>
                </c:pt>
                <c:pt idx="697">
                  <c:v>5893.0129999999999</c:v>
                </c:pt>
                <c:pt idx="698">
                  <c:v>5894.0219999999999</c:v>
                </c:pt>
                <c:pt idx="699">
                  <c:v>5895.03</c:v>
                </c:pt>
                <c:pt idx="700">
                  <c:v>5896.0379999999996</c:v>
                </c:pt>
                <c:pt idx="701">
                  <c:v>5897.0529999999999</c:v>
                </c:pt>
                <c:pt idx="702">
                  <c:v>5898.06</c:v>
                </c:pt>
                <c:pt idx="703">
                  <c:v>5899.0690000000004</c:v>
                </c:pt>
                <c:pt idx="704">
                  <c:v>5900.0739999999996</c:v>
                </c:pt>
                <c:pt idx="705">
                  <c:v>5901.0749999999998</c:v>
                </c:pt>
                <c:pt idx="706">
                  <c:v>5902.0829999999996</c:v>
                </c:pt>
                <c:pt idx="707">
                  <c:v>5903.0839999999998</c:v>
                </c:pt>
                <c:pt idx="708">
                  <c:v>5904.085</c:v>
                </c:pt>
                <c:pt idx="709">
                  <c:v>5905.09</c:v>
                </c:pt>
                <c:pt idx="710">
                  <c:v>5906.1019999999999</c:v>
                </c:pt>
                <c:pt idx="711">
                  <c:v>5907.1049999999996</c:v>
                </c:pt>
                <c:pt idx="712">
                  <c:v>5908.1149999999998</c:v>
                </c:pt>
                <c:pt idx="713">
                  <c:v>5909.1189999999997</c:v>
                </c:pt>
                <c:pt idx="714">
                  <c:v>5910.1319999999996</c:v>
                </c:pt>
                <c:pt idx="715">
                  <c:v>5911.1379999999999</c:v>
                </c:pt>
                <c:pt idx="716">
                  <c:v>5912.1459999999997</c:v>
                </c:pt>
                <c:pt idx="717">
                  <c:v>5913.1459999999997</c:v>
                </c:pt>
                <c:pt idx="718">
                  <c:v>5914.1450000000004</c:v>
                </c:pt>
                <c:pt idx="719">
                  <c:v>5915.1459999999997</c:v>
                </c:pt>
                <c:pt idx="720">
                  <c:v>5916.1469999999999</c:v>
                </c:pt>
                <c:pt idx="721">
                  <c:v>5917.1620000000003</c:v>
                </c:pt>
                <c:pt idx="722">
                  <c:v>5918.1629999999996</c:v>
                </c:pt>
                <c:pt idx="723">
                  <c:v>5919.1639999999998</c:v>
                </c:pt>
                <c:pt idx="724">
                  <c:v>5920.1689999999999</c:v>
                </c:pt>
                <c:pt idx="725">
                  <c:v>5921.1779999999999</c:v>
                </c:pt>
                <c:pt idx="726">
                  <c:v>5922.1779999999999</c:v>
                </c:pt>
                <c:pt idx="727">
                  <c:v>5923.1859999999997</c:v>
                </c:pt>
                <c:pt idx="728">
                  <c:v>5924.1949999999997</c:v>
                </c:pt>
                <c:pt idx="729">
                  <c:v>5925.1970000000001</c:v>
                </c:pt>
                <c:pt idx="730">
                  <c:v>5926.21</c:v>
                </c:pt>
                <c:pt idx="731">
                  <c:v>5927.2089999999998</c:v>
                </c:pt>
                <c:pt idx="732">
                  <c:v>5928.2160000000003</c:v>
                </c:pt>
                <c:pt idx="733">
                  <c:v>5929.2259999999997</c:v>
                </c:pt>
                <c:pt idx="734">
                  <c:v>5930.23</c:v>
                </c:pt>
                <c:pt idx="735">
                  <c:v>5931.241</c:v>
                </c:pt>
                <c:pt idx="736">
                  <c:v>5932.241</c:v>
                </c:pt>
                <c:pt idx="737">
                  <c:v>5933.2550000000001</c:v>
                </c:pt>
                <c:pt idx="738">
                  <c:v>5934.2550000000001</c:v>
                </c:pt>
                <c:pt idx="739">
                  <c:v>5935.2640000000001</c:v>
                </c:pt>
                <c:pt idx="740">
                  <c:v>5936.2709999999997</c:v>
                </c:pt>
                <c:pt idx="741">
                  <c:v>5937.27</c:v>
                </c:pt>
                <c:pt idx="742">
                  <c:v>5938.27</c:v>
                </c:pt>
                <c:pt idx="743">
                  <c:v>5939.2709999999997</c:v>
                </c:pt>
                <c:pt idx="744">
                  <c:v>5940.27</c:v>
                </c:pt>
                <c:pt idx="745">
                  <c:v>5941.2709999999997</c:v>
                </c:pt>
                <c:pt idx="746">
                  <c:v>5942.2719999999999</c:v>
                </c:pt>
                <c:pt idx="747">
                  <c:v>5943.2759999999998</c:v>
                </c:pt>
                <c:pt idx="748">
                  <c:v>5944.2879999999996</c:v>
                </c:pt>
                <c:pt idx="749">
                  <c:v>5945.2910000000002</c:v>
                </c:pt>
                <c:pt idx="750">
                  <c:v>5946.3040000000001</c:v>
                </c:pt>
                <c:pt idx="751">
                  <c:v>5947.3180000000002</c:v>
                </c:pt>
                <c:pt idx="752">
                  <c:v>5948.3239999999996</c:v>
                </c:pt>
                <c:pt idx="753">
                  <c:v>5949.3329999999996</c:v>
                </c:pt>
                <c:pt idx="754">
                  <c:v>5950.3419999999996</c:v>
                </c:pt>
                <c:pt idx="755">
                  <c:v>5951.35</c:v>
                </c:pt>
                <c:pt idx="756">
                  <c:v>5952.3509999999997</c:v>
                </c:pt>
                <c:pt idx="757">
                  <c:v>5953.3649999999998</c:v>
                </c:pt>
                <c:pt idx="758">
                  <c:v>5954.3789999999999</c:v>
                </c:pt>
                <c:pt idx="759">
                  <c:v>5955.3850000000002</c:v>
                </c:pt>
                <c:pt idx="760">
                  <c:v>5956.3950000000004</c:v>
                </c:pt>
                <c:pt idx="761">
                  <c:v>5957.4</c:v>
                </c:pt>
                <c:pt idx="762">
                  <c:v>5958.4129999999996</c:v>
                </c:pt>
                <c:pt idx="763">
                  <c:v>5959.4210000000003</c:v>
                </c:pt>
                <c:pt idx="764">
                  <c:v>5960.43</c:v>
                </c:pt>
                <c:pt idx="765">
                  <c:v>5961.4350000000004</c:v>
                </c:pt>
                <c:pt idx="766">
                  <c:v>5962.4430000000002</c:v>
                </c:pt>
                <c:pt idx="767">
                  <c:v>5963.45</c:v>
                </c:pt>
                <c:pt idx="768">
                  <c:v>5964.4579999999996</c:v>
                </c:pt>
                <c:pt idx="769">
                  <c:v>5965.46</c:v>
                </c:pt>
                <c:pt idx="770">
                  <c:v>5966.4629999999997</c:v>
                </c:pt>
                <c:pt idx="771">
                  <c:v>5967.473</c:v>
                </c:pt>
                <c:pt idx="772">
                  <c:v>5968.4740000000002</c:v>
                </c:pt>
                <c:pt idx="773">
                  <c:v>5969.4790000000003</c:v>
                </c:pt>
                <c:pt idx="774">
                  <c:v>5970.4920000000002</c:v>
                </c:pt>
                <c:pt idx="775">
                  <c:v>5971.4960000000001</c:v>
                </c:pt>
                <c:pt idx="776">
                  <c:v>5972.5060000000003</c:v>
                </c:pt>
                <c:pt idx="777">
                  <c:v>5973.5069999999996</c:v>
                </c:pt>
                <c:pt idx="778">
                  <c:v>5974.509</c:v>
                </c:pt>
                <c:pt idx="779">
                  <c:v>5975.5110000000004</c:v>
                </c:pt>
                <c:pt idx="780">
                  <c:v>5976.5119999999997</c:v>
                </c:pt>
                <c:pt idx="781">
                  <c:v>5977.5230000000001</c:v>
                </c:pt>
                <c:pt idx="782">
                  <c:v>5978.5360000000001</c:v>
                </c:pt>
                <c:pt idx="783">
                  <c:v>5979.5370000000003</c:v>
                </c:pt>
                <c:pt idx="784">
                  <c:v>5980.5379999999996</c:v>
                </c:pt>
                <c:pt idx="785">
                  <c:v>5981.5410000000002</c:v>
                </c:pt>
                <c:pt idx="786">
                  <c:v>5982.5519999999997</c:v>
                </c:pt>
                <c:pt idx="787">
                  <c:v>5983.5529999999999</c:v>
                </c:pt>
                <c:pt idx="788">
                  <c:v>5984.56</c:v>
                </c:pt>
                <c:pt idx="789">
                  <c:v>5985.567</c:v>
                </c:pt>
                <c:pt idx="790">
                  <c:v>5986.5680000000002</c:v>
                </c:pt>
                <c:pt idx="791">
                  <c:v>5987.5680000000002</c:v>
                </c:pt>
                <c:pt idx="792">
                  <c:v>5988.5720000000001</c:v>
                </c:pt>
                <c:pt idx="793">
                  <c:v>5989.5829999999996</c:v>
                </c:pt>
                <c:pt idx="794">
                  <c:v>5990.5870000000004</c:v>
                </c:pt>
                <c:pt idx="795">
                  <c:v>5991.6009999999997</c:v>
                </c:pt>
                <c:pt idx="796">
                  <c:v>5992.616</c:v>
                </c:pt>
                <c:pt idx="797">
                  <c:v>5993.616</c:v>
                </c:pt>
                <c:pt idx="798">
                  <c:v>5994.616</c:v>
                </c:pt>
                <c:pt idx="799">
                  <c:v>5995.6229999999996</c:v>
                </c:pt>
                <c:pt idx="800">
                  <c:v>5996.6319999999996</c:v>
                </c:pt>
                <c:pt idx="801">
                  <c:v>5997.6310000000003</c:v>
                </c:pt>
                <c:pt idx="802">
                  <c:v>5998.6369999999997</c:v>
                </c:pt>
                <c:pt idx="803">
                  <c:v>5999.652</c:v>
                </c:pt>
                <c:pt idx="804">
                  <c:v>6000.6639999999998</c:v>
                </c:pt>
                <c:pt idx="805">
                  <c:v>6001.6760000000004</c:v>
                </c:pt>
                <c:pt idx="806">
                  <c:v>6002.6850000000004</c:v>
                </c:pt>
                <c:pt idx="807">
                  <c:v>6003.6859999999997</c:v>
                </c:pt>
                <c:pt idx="808">
                  <c:v>6004.6959999999999</c:v>
                </c:pt>
                <c:pt idx="809">
                  <c:v>6005.7089999999998</c:v>
                </c:pt>
                <c:pt idx="810">
                  <c:v>6006.7079999999996</c:v>
                </c:pt>
                <c:pt idx="811">
                  <c:v>6007.7079999999996</c:v>
                </c:pt>
                <c:pt idx="812">
                  <c:v>6008.7160000000003</c:v>
                </c:pt>
                <c:pt idx="813">
                  <c:v>6009.7160000000003</c:v>
                </c:pt>
                <c:pt idx="814">
                  <c:v>6010.7160000000003</c:v>
                </c:pt>
                <c:pt idx="815">
                  <c:v>6011.7259999999997</c:v>
                </c:pt>
                <c:pt idx="816">
                  <c:v>6012.7250000000004</c:v>
                </c:pt>
                <c:pt idx="817">
                  <c:v>6013.7259999999997</c:v>
                </c:pt>
                <c:pt idx="818">
                  <c:v>6014.7309999999998</c:v>
                </c:pt>
                <c:pt idx="819">
                  <c:v>6015.74</c:v>
                </c:pt>
                <c:pt idx="820">
                  <c:v>6016.7389999999996</c:v>
                </c:pt>
                <c:pt idx="821">
                  <c:v>6017.75</c:v>
                </c:pt>
                <c:pt idx="822">
                  <c:v>6018.7550000000001</c:v>
                </c:pt>
                <c:pt idx="823">
                  <c:v>6019.7629999999999</c:v>
                </c:pt>
                <c:pt idx="824">
                  <c:v>6020.77</c:v>
                </c:pt>
                <c:pt idx="825">
                  <c:v>6021.7709999999997</c:v>
                </c:pt>
                <c:pt idx="826">
                  <c:v>6022.7759999999998</c:v>
                </c:pt>
                <c:pt idx="827">
                  <c:v>6023.7780000000002</c:v>
                </c:pt>
                <c:pt idx="828">
                  <c:v>6024.7889999999998</c:v>
                </c:pt>
                <c:pt idx="829">
                  <c:v>6025.8019999999997</c:v>
                </c:pt>
                <c:pt idx="830">
                  <c:v>6026.808</c:v>
                </c:pt>
                <c:pt idx="831">
                  <c:v>6027.817</c:v>
                </c:pt>
                <c:pt idx="832">
                  <c:v>6028.8249999999998</c:v>
                </c:pt>
                <c:pt idx="833">
                  <c:v>6029.835</c:v>
                </c:pt>
                <c:pt idx="834">
                  <c:v>6030.8389999999999</c:v>
                </c:pt>
                <c:pt idx="835">
                  <c:v>6031.8419999999996</c:v>
                </c:pt>
                <c:pt idx="836">
                  <c:v>6032.8419999999996</c:v>
                </c:pt>
                <c:pt idx="837">
                  <c:v>6033.8429999999998</c:v>
                </c:pt>
                <c:pt idx="838">
                  <c:v>6034.8530000000001</c:v>
                </c:pt>
                <c:pt idx="839">
                  <c:v>6035.8559999999998</c:v>
                </c:pt>
                <c:pt idx="840">
                  <c:v>6036.8639999999996</c:v>
                </c:pt>
                <c:pt idx="841">
                  <c:v>6037.8720000000003</c:v>
                </c:pt>
                <c:pt idx="842">
                  <c:v>6038.88</c:v>
                </c:pt>
                <c:pt idx="843">
                  <c:v>6039.8890000000001</c:v>
                </c:pt>
                <c:pt idx="844">
                  <c:v>6040.8969999999999</c:v>
                </c:pt>
                <c:pt idx="845">
                  <c:v>6041.8959999999997</c:v>
                </c:pt>
                <c:pt idx="846">
                  <c:v>6042.9009999999998</c:v>
                </c:pt>
                <c:pt idx="847">
                  <c:v>6043.9139999999998</c:v>
                </c:pt>
                <c:pt idx="848">
                  <c:v>6044.9260000000004</c:v>
                </c:pt>
                <c:pt idx="849">
                  <c:v>6045.933</c:v>
                </c:pt>
                <c:pt idx="850">
                  <c:v>6046.9430000000002</c:v>
                </c:pt>
                <c:pt idx="851">
                  <c:v>6047.9470000000001</c:v>
                </c:pt>
                <c:pt idx="852">
                  <c:v>6048.9470000000001</c:v>
                </c:pt>
                <c:pt idx="853">
                  <c:v>6049.9489999999996</c:v>
                </c:pt>
                <c:pt idx="854">
                  <c:v>6050.9579999999996</c:v>
                </c:pt>
                <c:pt idx="855">
                  <c:v>6051.9589999999998</c:v>
                </c:pt>
                <c:pt idx="856">
                  <c:v>6052.9629999999997</c:v>
                </c:pt>
                <c:pt idx="857">
                  <c:v>6053.9759999999997</c:v>
                </c:pt>
                <c:pt idx="858">
                  <c:v>6054.9809999999998</c:v>
                </c:pt>
                <c:pt idx="859">
                  <c:v>6055.9889999999996</c:v>
                </c:pt>
                <c:pt idx="860">
                  <c:v>6056.9979999999996</c:v>
                </c:pt>
                <c:pt idx="861">
                  <c:v>6057.9970000000003</c:v>
                </c:pt>
                <c:pt idx="862">
                  <c:v>6058.9970000000003</c:v>
                </c:pt>
                <c:pt idx="863">
                  <c:v>6060.0069999999996</c:v>
                </c:pt>
                <c:pt idx="864">
                  <c:v>6061.0119999999997</c:v>
                </c:pt>
                <c:pt idx="865">
                  <c:v>6062.0230000000001</c:v>
                </c:pt>
                <c:pt idx="866">
                  <c:v>6063.0259999999998</c:v>
                </c:pt>
                <c:pt idx="867">
                  <c:v>6064.03</c:v>
                </c:pt>
                <c:pt idx="868">
                  <c:v>6065.04</c:v>
                </c:pt>
                <c:pt idx="869">
                  <c:v>6066.0439999999999</c:v>
                </c:pt>
                <c:pt idx="870">
                  <c:v>6067.152</c:v>
                </c:pt>
                <c:pt idx="871">
                  <c:v>6068.0529999999999</c:v>
                </c:pt>
                <c:pt idx="872">
                  <c:v>6069.0529999999999</c:v>
                </c:pt>
                <c:pt idx="873">
                  <c:v>6070.0590000000002</c:v>
                </c:pt>
                <c:pt idx="874">
                  <c:v>6071.0690000000004</c:v>
                </c:pt>
                <c:pt idx="875">
                  <c:v>6072.152</c:v>
                </c:pt>
                <c:pt idx="876">
                  <c:v>6073.0839999999998</c:v>
                </c:pt>
                <c:pt idx="877">
                  <c:v>6074.0839999999998</c:v>
                </c:pt>
                <c:pt idx="878">
                  <c:v>6075.085</c:v>
                </c:pt>
                <c:pt idx="879">
                  <c:v>6076.09</c:v>
                </c:pt>
                <c:pt idx="880">
                  <c:v>6077.1440000000002</c:v>
                </c:pt>
                <c:pt idx="881">
                  <c:v>6078.1049999999996</c:v>
                </c:pt>
                <c:pt idx="882">
                  <c:v>6079.1149999999998</c:v>
                </c:pt>
                <c:pt idx="883">
                  <c:v>6080.1189999999997</c:v>
                </c:pt>
                <c:pt idx="884">
                  <c:v>6081.1229999999996</c:v>
                </c:pt>
                <c:pt idx="885">
                  <c:v>6082.1689999999999</c:v>
                </c:pt>
                <c:pt idx="886">
                  <c:v>6083.1360000000004</c:v>
                </c:pt>
                <c:pt idx="887">
                  <c:v>6084.1459999999997</c:v>
                </c:pt>
                <c:pt idx="888">
                  <c:v>6085.1610000000001</c:v>
                </c:pt>
                <c:pt idx="889">
                  <c:v>6086.1610000000001</c:v>
                </c:pt>
                <c:pt idx="890">
                  <c:v>6087.1779999999999</c:v>
                </c:pt>
                <c:pt idx="891">
                  <c:v>6088.17</c:v>
                </c:pt>
                <c:pt idx="892">
                  <c:v>6089.1779999999999</c:v>
                </c:pt>
                <c:pt idx="893">
                  <c:v>6090.1779999999999</c:v>
                </c:pt>
                <c:pt idx="894">
                  <c:v>6091.1840000000002</c:v>
                </c:pt>
                <c:pt idx="895">
                  <c:v>6092.1949999999997</c:v>
                </c:pt>
                <c:pt idx="896">
                  <c:v>6093.2079999999996</c:v>
                </c:pt>
                <c:pt idx="897">
                  <c:v>6094.2139999999999</c:v>
                </c:pt>
                <c:pt idx="898">
                  <c:v>6095.223</c:v>
                </c:pt>
                <c:pt idx="899">
                  <c:v>6096.2280000000001</c:v>
                </c:pt>
                <c:pt idx="900">
                  <c:v>6097.23</c:v>
                </c:pt>
                <c:pt idx="901">
                  <c:v>6098.23</c:v>
                </c:pt>
                <c:pt idx="902">
                  <c:v>6099.24</c:v>
                </c:pt>
                <c:pt idx="903">
                  <c:v>6100.2460000000001</c:v>
                </c:pt>
                <c:pt idx="904">
                  <c:v>6101.2449999999999</c:v>
                </c:pt>
                <c:pt idx="905">
                  <c:v>6102.2470000000003</c:v>
                </c:pt>
                <c:pt idx="906">
                  <c:v>6103.2470000000003</c:v>
                </c:pt>
                <c:pt idx="907">
                  <c:v>6104.2569999999996</c:v>
                </c:pt>
                <c:pt idx="908">
                  <c:v>6105.26</c:v>
                </c:pt>
                <c:pt idx="909">
                  <c:v>6106.2629999999999</c:v>
                </c:pt>
                <c:pt idx="910">
                  <c:v>6107.27</c:v>
                </c:pt>
                <c:pt idx="911">
                  <c:v>6108.27</c:v>
                </c:pt>
                <c:pt idx="912">
                  <c:v>6109.2709999999997</c:v>
                </c:pt>
                <c:pt idx="913">
                  <c:v>6110.28</c:v>
                </c:pt>
                <c:pt idx="914">
                  <c:v>6111.2889999999998</c:v>
                </c:pt>
                <c:pt idx="915">
                  <c:v>6112.2950000000001</c:v>
                </c:pt>
                <c:pt idx="916">
                  <c:v>6113.3019999999997</c:v>
                </c:pt>
                <c:pt idx="917">
                  <c:v>6114.3019999999997</c:v>
                </c:pt>
                <c:pt idx="918">
                  <c:v>6115.3029999999999</c:v>
                </c:pt>
                <c:pt idx="919">
                  <c:v>6116.3029999999999</c:v>
                </c:pt>
                <c:pt idx="920">
                  <c:v>6117.3090000000002</c:v>
                </c:pt>
                <c:pt idx="921">
                  <c:v>6118.3190000000004</c:v>
                </c:pt>
                <c:pt idx="922">
                  <c:v>6119.326</c:v>
                </c:pt>
                <c:pt idx="923">
                  <c:v>6120.3360000000002</c:v>
                </c:pt>
                <c:pt idx="924">
                  <c:v>6121.3410000000003</c:v>
                </c:pt>
                <c:pt idx="925">
                  <c:v>6122.3419999999996</c:v>
                </c:pt>
                <c:pt idx="926">
                  <c:v>6123.3490000000002</c:v>
                </c:pt>
                <c:pt idx="927">
                  <c:v>6124.3580000000002</c:v>
                </c:pt>
                <c:pt idx="928">
                  <c:v>6125.3639999999996</c:v>
                </c:pt>
                <c:pt idx="929">
                  <c:v>6126.37</c:v>
                </c:pt>
                <c:pt idx="930">
                  <c:v>6127.38</c:v>
                </c:pt>
                <c:pt idx="931">
                  <c:v>6128.3850000000002</c:v>
                </c:pt>
                <c:pt idx="932">
                  <c:v>6129.3959999999997</c:v>
                </c:pt>
                <c:pt idx="933">
                  <c:v>6130.3969999999999</c:v>
                </c:pt>
                <c:pt idx="934">
                  <c:v>6131.3969999999999</c:v>
                </c:pt>
                <c:pt idx="935">
                  <c:v>6132.3969999999999</c:v>
                </c:pt>
                <c:pt idx="936">
                  <c:v>6133.4009999999998</c:v>
                </c:pt>
                <c:pt idx="937">
                  <c:v>6134.402</c:v>
                </c:pt>
                <c:pt idx="938">
                  <c:v>6135.4030000000002</c:v>
                </c:pt>
                <c:pt idx="939">
                  <c:v>6136.4139999999998</c:v>
                </c:pt>
                <c:pt idx="940">
                  <c:v>6137.4160000000002</c:v>
                </c:pt>
                <c:pt idx="941">
                  <c:v>6138.4279999999999</c:v>
                </c:pt>
                <c:pt idx="942">
                  <c:v>6139.4430000000002</c:v>
                </c:pt>
                <c:pt idx="943">
                  <c:v>6140.4480000000003</c:v>
                </c:pt>
                <c:pt idx="944">
                  <c:v>6141.451</c:v>
                </c:pt>
                <c:pt idx="945">
                  <c:v>6142.4579999999996</c:v>
                </c:pt>
                <c:pt idx="946">
                  <c:v>6143.4620000000004</c:v>
                </c:pt>
                <c:pt idx="947">
                  <c:v>6144.4629999999997</c:v>
                </c:pt>
                <c:pt idx="948">
                  <c:v>6145.4679999999998</c:v>
                </c:pt>
                <c:pt idx="949">
                  <c:v>6146.4740000000002</c:v>
                </c:pt>
                <c:pt idx="950">
                  <c:v>6147.4830000000002</c:v>
                </c:pt>
                <c:pt idx="951">
                  <c:v>6148.49</c:v>
                </c:pt>
                <c:pt idx="952">
                  <c:v>6149.49</c:v>
                </c:pt>
                <c:pt idx="953">
                  <c:v>6150.5060000000003</c:v>
                </c:pt>
                <c:pt idx="954">
                  <c:v>6151.51</c:v>
                </c:pt>
                <c:pt idx="955">
                  <c:v>6152.5230000000001</c:v>
                </c:pt>
                <c:pt idx="956">
                  <c:v>6153.5280000000002</c:v>
                </c:pt>
                <c:pt idx="957">
                  <c:v>6154.5379999999996</c:v>
                </c:pt>
                <c:pt idx="958">
                  <c:v>6155.5420000000004</c:v>
                </c:pt>
                <c:pt idx="959">
                  <c:v>6156.5519999999997</c:v>
                </c:pt>
                <c:pt idx="960">
                  <c:v>6157.56</c:v>
                </c:pt>
                <c:pt idx="961">
                  <c:v>6158.57</c:v>
                </c:pt>
                <c:pt idx="962">
                  <c:v>6159.5720000000001</c:v>
                </c:pt>
                <c:pt idx="963">
                  <c:v>6160.585</c:v>
                </c:pt>
                <c:pt idx="964">
                  <c:v>6161.5919999999996</c:v>
                </c:pt>
                <c:pt idx="965">
                  <c:v>6162.6</c:v>
                </c:pt>
                <c:pt idx="966">
                  <c:v>6163.6149999999998</c:v>
                </c:pt>
                <c:pt idx="967">
                  <c:v>6164.6239999999998</c:v>
                </c:pt>
                <c:pt idx="968">
                  <c:v>6165.634</c:v>
                </c:pt>
                <c:pt idx="969">
                  <c:v>6166.6379999999999</c:v>
                </c:pt>
                <c:pt idx="970">
                  <c:v>6167.6459999999997</c:v>
                </c:pt>
                <c:pt idx="971">
                  <c:v>6168.6469999999999</c:v>
                </c:pt>
                <c:pt idx="972">
                  <c:v>6169.6469999999999</c:v>
                </c:pt>
                <c:pt idx="973">
                  <c:v>6170.6469999999999</c:v>
                </c:pt>
                <c:pt idx="974">
                  <c:v>6171.65</c:v>
                </c:pt>
                <c:pt idx="975">
                  <c:v>6172.6610000000001</c:v>
                </c:pt>
                <c:pt idx="976">
                  <c:v>6173.6670000000004</c:v>
                </c:pt>
                <c:pt idx="977">
                  <c:v>6174.6779999999999</c:v>
                </c:pt>
                <c:pt idx="978">
                  <c:v>6175.6859999999997</c:v>
                </c:pt>
                <c:pt idx="979">
                  <c:v>6176.6959999999999</c:v>
                </c:pt>
                <c:pt idx="980">
                  <c:v>6177.7</c:v>
                </c:pt>
                <c:pt idx="981">
                  <c:v>6178.7020000000002</c:v>
                </c:pt>
                <c:pt idx="982">
                  <c:v>6179.7079999999996</c:v>
                </c:pt>
                <c:pt idx="983">
                  <c:v>6180.7079999999996</c:v>
                </c:pt>
                <c:pt idx="984">
                  <c:v>6181.7169999999996</c:v>
                </c:pt>
                <c:pt idx="985">
                  <c:v>6182.7280000000001</c:v>
                </c:pt>
                <c:pt idx="986">
                  <c:v>6183.7269999999999</c:v>
                </c:pt>
                <c:pt idx="987">
                  <c:v>6184.7280000000001</c:v>
                </c:pt>
                <c:pt idx="988">
                  <c:v>6185.73</c:v>
                </c:pt>
                <c:pt idx="989">
                  <c:v>6186.7389999999996</c:v>
                </c:pt>
                <c:pt idx="990">
                  <c:v>6187.7389999999996</c:v>
                </c:pt>
                <c:pt idx="991">
                  <c:v>6188.7449999999999</c:v>
                </c:pt>
                <c:pt idx="992">
                  <c:v>6189.7460000000001</c:v>
                </c:pt>
                <c:pt idx="993">
                  <c:v>6190.7449999999999</c:v>
                </c:pt>
                <c:pt idx="994">
                  <c:v>6191.7579999999998</c:v>
                </c:pt>
                <c:pt idx="995">
                  <c:v>6192.76</c:v>
                </c:pt>
                <c:pt idx="996">
                  <c:v>6193.7730000000001</c:v>
                </c:pt>
                <c:pt idx="997">
                  <c:v>6194.7870000000003</c:v>
                </c:pt>
                <c:pt idx="998">
                  <c:v>6195.7920000000004</c:v>
                </c:pt>
                <c:pt idx="999">
                  <c:v>6196.8029999999999</c:v>
                </c:pt>
                <c:pt idx="1000">
                  <c:v>6197.8090000000002</c:v>
                </c:pt>
                <c:pt idx="1001">
                  <c:v>6198.8180000000002</c:v>
                </c:pt>
                <c:pt idx="1002">
                  <c:v>6199.8249999999998</c:v>
                </c:pt>
                <c:pt idx="1003">
                  <c:v>6200.826</c:v>
                </c:pt>
                <c:pt idx="1004">
                  <c:v>6201.8329999999996</c:v>
                </c:pt>
                <c:pt idx="1005">
                  <c:v>6202.848</c:v>
                </c:pt>
                <c:pt idx="1006">
                  <c:v>6203.8580000000002</c:v>
                </c:pt>
                <c:pt idx="1007">
                  <c:v>6204.8639999999996</c:v>
                </c:pt>
                <c:pt idx="1008">
                  <c:v>6205.8739999999998</c:v>
                </c:pt>
                <c:pt idx="1009">
                  <c:v>6206.8789999999999</c:v>
                </c:pt>
                <c:pt idx="1010">
                  <c:v>6207.88</c:v>
                </c:pt>
                <c:pt idx="1011">
                  <c:v>6208.8869999999997</c:v>
                </c:pt>
                <c:pt idx="1012">
                  <c:v>6209.9</c:v>
                </c:pt>
                <c:pt idx="1013">
                  <c:v>6210.9110000000001</c:v>
                </c:pt>
                <c:pt idx="1014">
                  <c:v>6211.9110000000001</c:v>
                </c:pt>
                <c:pt idx="1015">
                  <c:v>6212.9120000000003</c:v>
                </c:pt>
                <c:pt idx="1016">
                  <c:v>6213.9129999999996</c:v>
                </c:pt>
                <c:pt idx="1017">
                  <c:v>6214.9269999999997</c:v>
                </c:pt>
                <c:pt idx="1018">
                  <c:v>6215.9319999999998</c:v>
                </c:pt>
                <c:pt idx="1019">
                  <c:v>6216.9350000000004</c:v>
                </c:pt>
                <c:pt idx="1020">
                  <c:v>6217.942</c:v>
                </c:pt>
                <c:pt idx="1021">
                  <c:v>6218.9489999999996</c:v>
                </c:pt>
                <c:pt idx="1022">
                  <c:v>6219.95</c:v>
                </c:pt>
                <c:pt idx="1023">
                  <c:v>6220.9570000000003</c:v>
                </c:pt>
                <c:pt idx="1024">
                  <c:v>6221.9639999999999</c:v>
                </c:pt>
                <c:pt idx="1025">
                  <c:v>6222.9759999999997</c:v>
                </c:pt>
                <c:pt idx="1026">
                  <c:v>6223.9759999999997</c:v>
                </c:pt>
                <c:pt idx="1027">
                  <c:v>6224.982</c:v>
                </c:pt>
                <c:pt idx="1028">
                  <c:v>6225.9889999999996</c:v>
                </c:pt>
                <c:pt idx="1029">
                  <c:v>6226.9949999999999</c:v>
                </c:pt>
                <c:pt idx="1030">
                  <c:v>6227.9970000000003</c:v>
                </c:pt>
                <c:pt idx="1031">
                  <c:v>6229.0060000000003</c:v>
                </c:pt>
                <c:pt idx="1032">
                  <c:v>6230.02</c:v>
                </c:pt>
                <c:pt idx="1033">
                  <c:v>6231.0209999999997</c:v>
                </c:pt>
                <c:pt idx="1034">
                  <c:v>6232.02</c:v>
                </c:pt>
                <c:pt idx="1035">
                  <c:v>6233.027</c:v>
                </c:pt>
                <c:pt idx="1036">
                  <c:v>6234.027</c:v>
                </c:pt>
                <c:pt idx="1037">
                  <c:v>6235.027</c:v>
                </c:pt>
                <c:pt idx="1038">
                  <c:v>6236.0379999999996</c:v>
                </c:pt>
                <c:pt idx="1039">
                  <c:v>6237.0429999999997</c:v>
                </c:pt>
                <c:pt idx="1040">
                  <c:v>6238.0439999999999</c:v>
                </c:pt>
                <c:pt idx="1041">
                  <c:v>6239.0529999999999</c:v>
                </c:pt>
                <c:pt idx="1042">
                  <c:v>6240.067</c:v>
                </c:pt>
                <c:pt idx="1043">
                  <c:v>6241.067</c:v>
                </c:pt>
                <c:pt idx="1044">
                  <c:v>6242.0720000000001</c:v>
                </c:pt>
                <c:pt idx="1045">
                  <c:v>6243.0720000000001</c:v>
                </c:pt>
                <c:pt idx="1046">
                  <c:v>6244.0749999999998</c:v>
                </c:pt>
                <c:pt idx="1047">
                  <c:v>6245.0839999999998</c:v>
                </c:pt>
                <c:pt idx="1048">
                  <c:v>6246.0889999999999</c:v>
                </c:pt>
                <c:pt idx="1049">
                  <c:v>6247.0910000000003</c:v>
                </c:pt>
                <c:pt idx="1050">
                  <c:v>6248.098</c:v>
                </c:pt>
                <c:pt idx="1051">
                  <c:v>6249.1040000000003</c:v>
                </c:pt>
                <c:pt idx="1052">
                  <c:v>6250.1170000000002</c:v>
                </c:pt>
                <c:pt idx="1053">
                  <c:v>6251.1229999999996</c:v>
                </c:pt>
                <c:pt idx="1054">
                  <c:v>6252.1319999999996</c:v>
                </c:pt>
                <c:pt idx="1055">
                  <c:v>6253.1390000000001</c:v>
                </c:pt>
                <c:pt idx="1056">
                  <c:v>6254.1469999999999</c:v>
                </c:pt>
                <c:pt idx="1057">
                  <c:v>6255.1459999999997</c:v>
                </c:pt>
                <c:pt idx="1058">
                  <c:v>6256.1459999999997</c:v>
                </c:pt>
                <c:pt idx="1059">
                  <c:v>6257.1540000000005</c:v>
                </c:pt>
                <c:pt idx="1060">
                  <c:v>6258.1639999999998</c:v>
                </c:pt>
                <c:pt idx="1061">
                  <c:v>6259.1660000000002</c:v>
                </c:pt>
                <c:pt idx="1062">
                  <c:v>6260.18</c:v>
                </c:pt>
                <c:pt idx="1063">
                  <c:v>6261.1859999999997</c:v>
                </c:pt>
                <c:pt idx="1064">
                  <c:v>6262.1959999999999</c:v>
                </c:pt>
                <c:pt idx="1065">
                  <c:v>6263.21</c:v>
                </c:pt>
                <c:pt idx="1066">
                  <c:v>6264.2129999999997</c:v>
                </c:pt>
                <c:pt idx="1067">
                  <c:v>6265.2240000000002</c:v>
                </c:pt>
                <c:pt idx="1068">
                  <c:v>6266.2290000000003</c:v>
                </c:pt>
                <c:pt idx="1069">
                  <c:v>6267.3620000000001</c:v>
                </c:pt>
                <c:pt idx="1070">
                  <c:v>6268.2460000000001</c:v>
                </c:pt>
                <c:pt idx="1071">
                  <c:v>6269.2460000000001</c:v>
                </c:pt>
                <c:pt idx="1072">
                  <c:v>6270.2470000000003</c:v>
                </c:pt>
                <c:pt idx="1073">
                  <c:v>6271.2550000000001</c:v>
                </c:pt>
                <c:pt idx="1074">
                  <c:v>6272.3789999999999</c:v>
                </c:pt>
                <c:pt idx="1075">
                  <c:v>6273.2719999999999</c:v>
                </c:pt>
                <c:pt idx="1076">
                  <c:v>6274.2719999999999</c:v>
                </c:pt>
                <c:pt idx="1077">
                  <c:v>6275.2780000000002</c:v>
                </c:pt>
                <c:pt idx="1078">
                  <c:v>6276.2860000000001</c:v>
                </c:pt>
                <c:pt idx="1079">
                  <c:v>6277.3630000000003</c:v>
                </c:pt>
                <c:pt idx="1080">
                  <c:v>6278.2929999999997</c:v>
                </c:pt>
                <c:pt idx="1081">
                  <c:v>6279.3029999999999</c:v>
                </c:pt>
                <c:pt idx="1082">
                  <c:v>6280.3029999999999</c:v>
                </c:pt>
                <c:pt idx="1083">
                  <c:v>6281.3090000000002</c:v>
                </c:pt>
                <c:pt idx="1084">
                  <c:v>6282.3720000000003</c:v>
                </c:pt>
                <c:pt idx="1085">
                  <c:v>6283.3180000000002</c:v>
                </c:pt>
                <c:pt idx="1086">
                  <c:v>6284.3239999999996</c:v>
                </c:pt>
                <c:pt idx="1087">
                  <c:v>6285.3389999999999</c:v>
                </c:pt>
                <c:pt idx="1088">
                  <c:v>6286.3389999999999</c:v>
                </c:pt>
                <c:pt idx="1089">
                  <c:v>6287.3720000000003</c:v>
                </c:pt>
                <c:pt idx="1090">
                  <c:v>6288.3559999999998</c:v>
                </c:pt>
                <c:pt idx="1091">
                  <c:v>6289.3639999999996</c:v>
                </c:pt>
                <c:pt idx="1092">
                  <c:v>6290.3720000000003</c:v>
                </c:pt>
                <c:pt idx="1093">
                  <c:v>6291.3819999999996</c:v>
                </c:pt>
                <c:pt idx="1094">
                  <c:v>6292.3890000000001</c:v>
                </c:pt>
                <c:pt idx="1095">
                  <c:v>6293.3959999999997</c:v>
                </c:pt>
                <c:pt idx="1096">
                  <c:v>6294.4030000000002</c:v>
                </c:pt>
                <c:pt idx="1097">
                  <c:v>6295.4170000000004</c:v>
                </c:pt>
                <c:pt idx="1098">
                  <c:v>6296.4269999999997</c:v>
                </c:pt>
                <c:pt idx="1099">
                  <c:v>6297.4350000000004</c:v>
                </c:pt>
                <c:pt idx="1100">
                  <c:v>6298.4459999999999</c:v>
                </c:pt>
                <c:pt idx="1101">
                  <c:v>6299.4629999999997</c:v>
                </c:pt>
                <c:pt idx="1102">
                  <c:v>6300.4750000000004</c:v>
                </c:pt>
                <c:pt idx="1103">
                  <c:v>6301.4780000000001</c:v>
                </c:pt>
                <c:pt idx="1104">
                  <c:v>6302.4889999999996</c:v>
                </c:pt>
                <c:pt idx="1105">
                  <c:v>6303.49</c:v>
                </c:pt>
                <c:pt idx="1106">
                  <c:v>6304.491</c:v>
                </c:pt>
                <c:pt idx="1107">
                  <c:v>6305.491</c:v>
                </c:pt>
                <c:pt idx="1108">
                  <c:v>6306.4960000000001</c:v>
                </c:pt>
                <c:pt idx="1109">
                  <c:v>6307.5110000000004</c:v>
                </c:pt>
                <c:pt idx="1110">
                  <c:v>6308.5119999999997</c:v>
                </c:pt>
                <c:pt idx="1111">
                  <c:v>6309.52</c:v>
                </c:pt>
                <c:pt idx="1112">
                  <c:v>6310.5259999999998</c:v>
                </c:pt>
                <c:pt idx="1113">
                  <c:v>6311.5360000000001</c:v>
                </c:pt>
                <c:pt idx="1114">
                  <c:v>6312.5450000000001</c:v>
                </c:pt>
                <c:pt idx="1115">
                  <c:v>6313.5519999999997</c:v>
                </c:pt>
                <c:pt idx="1116">
                  <c:v>6314.5590000000002</c:v>
                </c:pt>
                <c:pt idx="1117">
                  <c:v>6315.5609999999997</c:v>
                </c:pt>
                <c:pt idx="1118">
                  <c:v>6316.57</c:v>
                </c:pt>
                <c:pt idx="1119">
                  <c:v>6317.5829999999996</c:v>
                </c:pt>
                <c:pt idx="1120">
                  <c:v>6318.5919999999996</c:v>
                </c:pt>
                <c:pt idx="1121">
                  <c:v>6319.6009999999997</c:v>
                </c:pt>
                <c:pt idx="1122">
                  <c:v>6320.6149999999998</c:v>
                </c:pt>
                <c:pt idx="1123">
                  <c:v>6321.62</c:v>
                </c:pt>
                <c:pt idx="1124">
                  <c:v>6322.6310000000003</c:v>
                </c:pt>
                <c:pt idx="1125">
                  <c:v>6323.6350000000002</c:v>
                </c:pt>
                <c:pt idx="1126">
                  <c:v>6324.6350000000002</c:v>
                </c:pt>
                <c:pt idx="1127">
                  <c:v>6325.6450000000004</c:v>
                </c:pt>
                <c:pt idx="1128">
                  <c:v>6326.652</c:v>
                </c:pt>
                <c:pt idx="1129">
                  <c:v>6327.6610000000001</c:v>
                </c:pt>
                <c:pt idx="1130">
                  <c:v>6328.6689999999999</c:v>
                </c:pt>
                <c:pt idx="1131">
                  <c:v>6329.6710000000003</c:v>
                </c:pt>
                <c:pt idx="1132">
                  <c:v>6330.6769999999997</c:v>
                </c:pt>
                <c:pt idx="1133">
                  <c:v>6331.6769999999997</c:v>
                </c:pt>
                <c:pt idx="1134">
                  <c:v>6332.6809999999996</c:v>
                </c:pt>
                <c:pt idx="1135">
                  <c:v>6333.692</c:v>
                </c:pt>
                <c:pt idx="1136">
                  <c:v>6334.692</c:v>
                </c:pt>
                <c:pt idx="1137">
                  <c:v>6335.6930000000002</c:v>
                </c:pt>
                <c:pt idx="1138">
                  <c:v>6336.692</c:v>
                </c:pt>
                <c:pt idx="1139">
                  <c:v>6337.692</c:v>
                </c:pt>
                <c:pt idx="1140">
                  <c:v>6338.6930000000002</c:v>
                </c:pt>
                <c:pt idx="1141">
                  <c:v>6339.7020000000002</c:v>
                </c:pt>
                <c:pt idx="1142">
                  <c:v>6340.71</c:v>
                </c:pt>
                <c:pt idx="1143">
                  <c:v>6341.7160000000003</c:v>
                </c:pt>
                <c:pt idx="1144">
                  <c:v>6342.7240000000002</c:v>
                </c:pt>
                <c:pt idx="1145">
                  <c:v>6343.732</c:v>
                </c:pt>
                <c:pt idx="1146">
                  <c:v>6344.74</c:v>
                </c:pt>
                <c:pt idx="1147">
                  <c:v>6345.7470000000003</c:v>
                </c:pt>
                <c:pt idx="1148">
                  <c:v>6346.7550000000001</c:v>
                </c:pt>
                <c:pt idx="1149">
                  <c:v>6347.7560000000003</c:v>
                </c:pt>
                <c:pt idx="1150">
                  <c:v>6348.7550000000001</c:v>
                </c:pt>
                <c:pt idx="1151">
                  <c:v>6349.7629999999999</c:v>
                </c:pt>
                <c:pt idx="1152">
                  <c:v>6350.7640000000001</c:v>
                </c:pt>
                <c:pt idx="1153">
                  <c:v>6351.77</c:v>
                </c:pt>
                <c:pt idx="1154">
                  <c:v>6352.7749999999996</c:v>
                </c:pt>
                <c:pt idx="1155">
                  <c:v>6353.7740000000003</c:v>
                </c:pt>
                <c:pt idx="1156">
                  <c:v>6354.7870000000003</c:v>
                </c:pt>
                <c:pt idx="1157">
                  <c:v>6355.8029999999999</c:v>
                </c:pt>
                <c:pt idx="1158">
                  <c:v>6356.8109999999997</c:v>
                </c:pt>
                <c:pt idx="1159">
                  <c:v>6357.8180000000002</c:v>
                </c:pt>
                <c:pt idx="1160">
                  <c:v>6358.8249999999998</c:v>
                </c:pt>
                <c:pt idx="1161">
                  <c:v>6359.826</c:v>
                </c:pt>
                <c:pt idx="1162">
                  <c:v>6360.8320000000003</c:v>
                </c:pt>
                <c:pt idx="1163">
                  <c:v>6361.8329999999996</c:v>
                </c:pt>
                <c:pt idx="1164">
                  <c:v>6362.8379999999997</c:v>
                </c:pt>
                <c:pt idx="1165">
                  <c:v>6363.8490000000002</c:v>
                </c:pt>
                <c:pt idx="1166">
                  <c:v>6364.848</c:v>
                </c:pt>
                <c:pt idx="1167">
                  <c:v>6365.8490000000002</c:v>
                </c:pt>
                <c:pt idx="1168">
                  <c:v>6366.8530000000001</c:v>
                </c:pt>
                <c:pt idx="1169">
                  <c:v>6367.8639999999996</c:v>
                </c:pt>
                <c:pt idx="1170">
                  <c:v>6368.87</c:v>
                </c:pt>
                <c:pt idx="1171">
                  <c:v>6369.8689999999997</c:v>
                </c:pt>
                <c:pt idx="1172">
                  <c:v>6370.8729999999996</c:v>
                </c:pt>
                <c:pt idx="1173">
                  <c:v>6371.8810000000003</c:v>
                </c:pt>
                <c:pt idx="1174">
                  <c:v>6372.8890000000001</c:v>
                </c:pt>
                <c:pt idx="1175">
                  <c:v>6373.8969999999999</c:v>
                </c:pt>
                <c:pt idx="1176">
                  <c:v>6374.9040000000005</c:v>
                </c:pt>
                <c:pt idx="1177">
                  <c:v>6375.9110000000001</c:v>
                </c:pt>
                <c:pt idx="1178">
                  <c:v>6376.9110000000001</c:v>
                </c:pt>
                <c:pt idx="1179">
                  <c:v>6377.9269999999997</c:v>
                </c:pt>
                <c:pt idx="1180">
                  <c:v>6378.9350000000004</c:v>
                </c:pt>
                <c:pt idx="1181">
                  <c:v>6379.9449999999997</c:v>
                </c:pt>
                <c:pt idx="1182">
                  <c:v>6380.95</c:v>
                </c:pt>
                <c:pt idx="1183">
                  <c:v>6381.9589999999998</c:v>
                </c:pt>
                <c:pt idx="1184">
                  <c:v>6382.9660000000003</c:v>
                </c:pt>
                <c:pt idx="1185">
                  <c:v>6383.9669999999996</c:v>
                </c:pt>
                <c:pt idx="1186">
                  <c:v>6384.973</c:v>
                </c:pt>
                <c:pt idx="1187">
                  <c:v>6385.9790000000003</c:v>
                </c:pt>
                <c:pt idx="1188">
                  <c:v>6386.9830000000002</c:v>
                </c:pt>
                <c:pt idx="1189">
                  <c:v>6387.9889999999996</c:v>
                </c:pt>
                <c:pt idx="1190">
                  <c:v>6388.9979999999996</c:v>
                </c:pt>
                <c:pt idx="1191">
                  <c:v>6390.0060000000003</c:v>
                </c:pt>
                <c:pt idx="1192">
                  <c:v>6391.0140000000001</c:v>
                </c:pt>
                <c:pt idx="1193">
                  <c:v>6392.0240000000003</c:v>
                </c:pt>
                <c:pt idx="1194">
                  <c:v>6393.0370000000003</c:v>
                </c:pt>
                <c:pt idx="1195">
                  <c:v>6394.0370000000003</c:v>
                </c:pt>
                <c:pt idx="1196">
                  <c:v>6395.0450000000001</c:v>
                </c:pt>
                <c:pt idx="1197">
                  <c:v>6396.0519999999997</c:v>
                </c:pt>
                <c:pt idx="1198">
                  <c:v>6397.058</c:v>
                </c:pt>
                <c:pt idx="1199">
                  <c:v>6398.067</c:v>
                </c:pt>
                <c:pt idx="1200">
                  <c:v>6399.067</c:v>
                </c:pt>
                <c:pt idx="1201">
                  <c:v>6400.067</c:v>
                </c:pt>
                <c:pt idx="1202">
                  <c:v>6401.0730000000003</c:v>
                </c:pt>
                <c:pt idx="1203">
                  <c:v>6402.085</c:v>
                </c:pt>
                <c:pt idx="1204">
                  <c:v>6403.0839999999998</c:v>
                </c:pt>
                <c:pt idx="1205">
                  <c:v>6404.09</c:v>
                </c:pt>
                <c:pt idx="1206">
                  <c:v>6405.1009999999997</c:v>
                </c:pt>
                <c:pt idx="1207">
                  <c:v>6406.1040000000003</c:v>
                </c:pt>
                <c:pt idx="1208">
                  <c:v>6407.1040000000003</c:v>
                </c:pt>
                <c:pt idx="1209">
                  <c:v>6408.116</c:v>
                </c:pt>
                <c:pt idx="1210">
                  <c:v>6409.116</c:v>
                </c:pt>
                <c:pt idx="1211">
                  <c:v>6410.1220000000003</c:v>
                </c:pt>
                <c:pt idx="1212">
                  <c:v>6411.13</c:v>
                </c:pt>
                <c:pt idx="1213">
                  <c:v>6412.13</c:v>
                </c:pt>
                <c:pt idx="1214">
                  <c:v>6413.13</c:v>
                </c:pt>
                <c:pt idx="1215">
                  <c:v>6414.1360000000004</c:v>
                </c:pt>
                <c:pt idx="1216">
                  <c:v>6415.1459999999997</c:v>
                </c:pt>
                <c:pt idx="1217">
                  <c:v>6416.1459999999997</c:v>
                </c:pt>
                <c:pt idx="1218">
                  <c:v>6417.1530000000002</c:v>
                </c:pt>
                <c:pt idx="1219">
                  <c:v>6418.1610000000001</c:v>
                </c:pt>
                <c:pt idx="1220">
                  <c:v>6419.1660000000002</c:v>
                </c:pt>
                <c:pt idx="1221">
                  <c:v>6420.1790000000001</c:v>
                </c:pt>
                <c:pt idx="1222">
                  <c:v>6421.183</c:v>
                </c:pt>
                <c:pt idx="1223">
                  <c:v>6422.1949999999997</c:v>
                </c:pt>
                <c:pt idx="1224">
                  <c:v>6423.1989999999996</c:v>
                </c:pt>
                <c:pt idx="1225">
                  <c:v>6424.1989999999996</c:v>
                </c:pt>
                <c:pt idx="1226">
                  <c:v>6425.21</c:v>
                </c:pt>
                <c:pt idx="1227">
                  <c:v>6426.2240000000002</c:v>
                </c:pt>
                <c:pt idx="1228">
                  <c:v>6427.23</c:v>
                </c:pt>
                <c:pt idx="1229">
                  <c:v>6428.2330000000002</c:v>
                </c:pt>
                <c:pt idx="1230">
                  <c:v>6429.2389999999996</c:v>
                </c:pt>
                <c:pt idx="1231">
                  <c:v>6430.24</c:v>
                </c:pt>
                <c:pt idx="1232">
                  <c:v>6431.24</c:v>
                </c:pt>
                <c:pt idx="1233">
                  <c:v>6432.2470000000003</c:v>
                </c:pt>
                <c:pt idx="1234">
                  <c:v>6433.259</c:v>
                </c:pt>
                <c:pt idx="1235">
                  <c:v>6434.2579999999998</c:v>
                </c:pt>
                <c:pt idx="1236">
                  <c:v>6435.27</c:v>
                </c:pt>
                <c:pt idx="1237">
                  <c:v>6436.2749999999996</c:v>
                </c:pt>
                <c:pt idx="1238">
                  <c:v>6437.2879999999996</c:v>
                </c:pt>
                <c:pt idx="1239">
                  <c:v>6438.3019999999997</c:v>
                </c:pt>
                <c:pt idx="1240">
                  <c:v>6439.31</c:v>
                </c:pt>
                <c:pt idx="1241">
                  <c:v>6440.3109999999997</c:v>
                </c:pt>
                <c:pt idx="1242">
                  <c:v>6441.317</c:v>
                </c:pt>
                <c:pt idx="1243">
                  <c:v>6442.326</c:v>
                </c:pt>
                <c:pt idx="1244">
                  <c:v>6443.3379999999997</c:v>
                </c:pt>
                <c:pt idx="1245">
                  <c:v>6444.3379999999997</c:v>
                </c:pt>
                <c:pt idx="1246">
                  <c:v>6445.3530000000001</c:v>
                </c:pt>
                <c:pt idx="1247">
                  <c:v>6446.3649999999998</c:v>
                </c:pt>
                <c:pt idx="1248">
                  <c:v>6447.3720000000003</c:v>
                </c:pt>
                <c:pt idx="1249">
                  <c:v>6448.3789999999999</c:v>
                </c:pt>
                <c:pt idx="1250">
                  <c:v>6449.38</c:v>
                </c:pt>
                <c:pt idx="1251">
                  <c:v>6450.3869999999997</c:v>
                </c:pt>
                <c:pt idx="1252">
                  <c:v>6451.3990000000003</c:v>
                </c:pt>
                <c:pt idx="1253">
                  <c:v>6452.4040000000005</c:v>
                </c:pt>
                <c:pt idx="1254">
                  <c:v>6453.4129999999996</c:v>
                </c:pt>
                <c:pt idx="1255">
                  <c:v>6454.4129999999996</c:v>
                </c:pt>
                <c:pt idx="1256">
                  <c:v>6455.4269999999997</c:v>
                </c:pt>
                <c:pt idx="1257">
                  <c:v>6456.4269999999997</c:v>
                </c:pt>
                <c:pt idx="1258">
                  <c:v>6457.433</c:v>
                </c:pt>
                <c:pt idx="1259">
                  <c:v>6458.4430000000002</c:v>
                </c:pt>
                <c:pt idx="1260">
                  <c:v>6459.4470000000001</c:v>
                </c:pt>
                <c:pt idx="1261">
                  <c:v>6460.46</c:v>
                </c:pt>
                <c:pt idx="1262">
                  <c:v>6461.4660000000003</c:v>
                </c:pt>
                <c:pt idx="1263">
                  <c:v>6462.5730000000003</c:v>
                </c:pt>
                <c:pt idx="1264">
                  <c:v>6463.48</c:v>
                </c:pt>
                <c:pt idx="1265">
                  <c:v>6464.48</c:v>
                </c:pt>
                <c:pt idx="1266">
                  <c:v>6465.482</c:v>
                </c:pt>
                <c:pt idx="1267">
                  <c:v>6466.49</c:v>
                </c:pt>
                <c:pt idx="1268">
                  <c:v>6467.59</c:v>
                </c:pt>
                <c:pt idx="1269">
                  <c:v>6468.49</c:v>
                </c:pt>
                <c:pt idx="1270">
                  <c:v>6469.4889999999996</c:v>
                </c:pt>
                <c:pt idx="1271">
                  <c:v>6470.4939999999997</c:v>
                </c:pt>
                <c:pt idx="1272">
                  <c:v>6471.4939999999997</c:v>
                </c:pt>
                <c:pt idx="1273">
                  <c:v>6472.598</c:v>
                </c:pt>
                <c:pt idx="1274">
                  <c:v>6473.5060000000003</c:v>
                </c:pt>
                <c:pt idx="1275">
                  <c:v>6474.52</c:v>
                </c:pt>
                <c:pt idx="1276">
                  <c:v>6475.5280000000002</c:v>
                </c:pt>
                <c:pt idx="1277">
                  <c:v>6476.5360000000001</c:v>
                </c:pt>
                <c:pt idx="1278">
                  <c:v>6477.5820000000003</c:v>
                </c:pt>
                <c:pt idx="1279">
                  <c:v>6478.5370000000003</c:v>
                </c:pt>
                <c:pt idx="1280">
                  <c:v>6479.5379999999996</c:v>
                </c:pt>
                <c:pt idx="1281">
                  <c:v>6480.5519999999997</c:v>
                </c:pt>
                <c:pt idx="1282">
                  <c:v>6481.5529999999999</c:v>
                </c:pt>
                <c:pt idx="1283">
                  <c:v>6482.5990000000002</c:v>
                </c:pt>
                <c:pt idx="1284">
                  <c:v>6483.5590000000002</c:v>
                </c:pt>
                <c:pt idx="1285">
                  <c:v>6484.5590000000002</c:v>
                </c:pt>
                <c:pt idx="1286">
                  <c:v>6485.5680000000002</c:v>
                </c:pt>
                <c:pt idx="1287">
                  <c:v>6486.5720000000001</c:v>
                </c:pt>
                <c:pt idx="1288">
                  <c:v>6487.6409999999996</c:v>
                </c:pt>
                <c:pt idx="1289">
                  <c:v>6488.5910000000003</c:v>
                </c:pt>
                <c:pt idx="1290">
                  <c:v>6489.6</c:v>
                </c:pt>
                <c:pt idx="1291">
                  <c:v>6490.6049999999996</c:v>
                </c:pt>
                <c:pt idx="1292">
                  <c:v>6491.6210000000001</c:v>
                </c:pt>
                <c:pt idx="1293">
                  <c:v>6492.6310000000003</c:v>
                </c:pt>
                <c:pt idx="1294">
                  <c:v>6493.6350000000002</c:v>
                </c:pt>
                <c:pt idx="1295">
                  <c:v>6494.6459999999997</c:v>
                </c:pt>
                <c:pt idx="1296">
                  <c:v>6495.6469999999999</c:v>
                </c:pt>
                <c:pt idx="1297">
                  <c:v>6496.6469999999999</c:v>
                </c:pt>
                <c:pt idx="1298">
                  <c:v>6497.6540000000005</c:v>
                </c:pt>
                <c:pt idx="1299">
                  <c:v>6498.6620000000003</c:v>
                </c:pt>
                <c:pt idx="1300">
                  <c:v>6499.6629999999996</c:v>
                </c:pt>
                <c:pt idx="1301">
                  <c:v>6500.6670000000004</c:v>
                </c:pt>
                <c:pt idx="1302">
                  <c:v>6501.6769999999997</c:v>
                </c:pt>
                <c:pt idx="1303">
                  <c:v>6502.6850000000004</c:v>
                </c:pt>
                <c:pt idx="1304">
                  <c:v>6503.692</c:v>
                </c:pt>
                <c:pt idx="1305">
                  <c:v>6504.6989999999996</c:v>
                </c:pt>
                <c:pt idx="1306">
                  <c:v>6505.7079999999996</c:v>
                </c:pt>
                <c:pt idx="1307">
                  <c:v>6506.7139999999999</c:v>
                </c:pt>
                <c:pt idx="1308">
                  <c:v>6507.7269999999999</c:v>
                </c:pt>
                <c:pt idx="1309">
                  <c:v>6508.7280000000001</c:v>
                </c:pt>
                <c:pt idx="1310">
                  <c:v>6509.7420000000002</c:v>
                </c:pt>
                <c:pt idx="1311">
                  <c:v>6510.7479999999996</c:v>
                </c:pt>
                <c:pt idx="1312">
                  <c:v>6511.7569999999996</c:v>
                </c:pt>
                <c:pt idx="1313">
                  <c:v>6512.7569999999996</c:v>
                </c:pt>
                <c:pt idx="1314">
                  <c:v>6513.7610000000004</c:v>
                </c:pt>
                <c:pt idx="1315">
                  <c:v>6514.7719999999999</c:v>
                </c:pt>
                <c:pt idx="1316">
                  <c:v>6515.78</c:v>
                </c:pt>
                <c:pt idx="1317">
                  <c:v>6516.7860000000001</c:v>
                </c:pt>
                <c:pt idx="1318">
                  <c:v>6517.7939999999999</c:v>
                </c:pt>
                <c:pt idx="1319">
                  <c:v>6518.7950000000001</c:v>
                </c:pt>
                <c:pt idx="1320">
                  <c:v>6519.8040000000001</c:v>
                </c:pt>
                <c:pt idx="1321">
                  <c:v>6520.8040000000001</c:v>
                </c:pt>
                <c:pt idx="1322">
                  <c:v>6521.8059999999996</c:v>
                </c:pt>
                <c:pt idx="1323">
                  <c:v>6522.8190000000004</c:v>
                </c:pt>
                <c:pt idx="1324">
                  <c:v>6523.8190000000004</c:v>
                </c:pt>
                <c:pt idx="1325">
                  <c:v>6524.8190000000004</c:v>
                </c:pt>
                <c:pt idx="1326">
                  <c:v>6525.826</c:v>
                </c:pt>
                <c:pt idx="1327">
                  <c:v>6526.8329999999996</c:v>
                </c:pt>
                <c:pt idx="1328">
                  <c:v>6527.8419999999996</c:v>
                </c:pt>
                <c:pt idx="1329">
                  <c:v>6528.8490000000002</c:v>
                </c:pt>
                <c:pt idx="1330">
                  <c:v>6529.8559999999998</c:v>
                </c:pt>
                <c:pt idx="1331">
                  <c:v>6530.8649999999998</c:v>
                </c:pt>
                <c:pt idx="1332">
                  <c:v>6531.8639999999996</c:v>
                </c:pt>
                <c:pt idx="1333">
                  <c:v>6532.8710000000001</c:v>
                </c:pt>
                <c:pt idx="1334">
                  <c:v>6533.8810000000003</c:v>
                </c:pt>
                <c:pt idx="1335">
                  <c:v>6534.8869999999997</c:v>
                </c:pt>
                <c:pt idx="1336">
                  <c:v>6535.8980000000001</c:v>
                </c:pt>
                <c:pt idx="1337">
                  <c:v>6536.9030000000002</c:v>
                </c:pt>
                <c:pt idx="1338">
                  <c:v>6537.9049999999997</c:v>
                </c:pt>
                <c:pt idx="1339">
                  <c:v>6538.9129999999996</c:v>
                </c:pt>
                <c:pt idx="1340">
                  <c:v>6539.9129999999996</c:v>
                </c:pt>
                <c:pt idx="1341">
                  <c:v>6540.92</c:v>
                </c:pt>
                <c:pt idx="1342">
                  <c:v>6541.9290000000001</c:v>
                </c:pt>
                <c:pt idx="1343">
                  <c:v>6542.9319999999998</c:v>
                </c:pt>
                <c:pt idx="1344">
                  <c:v>6543.9430000000002</c:v>
                </c:pt>
                <c:pt idx="1345">
                  <c:v>6544.9579999999996</c:v>
                </c:pt>
                <c:pt idx="1346">
                  <c:v>6545.9660000000003</c:v>
                </c:pt>
                <c:pt idx="1347">
                  <c:v>6546.9660000000003</c:v>
                </c:pt>
                <c:pt idx="1348">
                  <c:v>6547.9669999999996</c:v>
                </c:pt>
                <c:pt idx="1349">
                  <c:v>6548.9780000000001</c:v>
                </c:pt>
                <c:pt idx="1350">
                  <c:v>6549.9889999999996</c:v>
                </c:pt>
                <c:pt idx="1351">
                  <c:v>6550.9889999999996</c:v>
                </c:pt>
                <c:pt idx="1352">
                  <c:v>6551.9889999999996</c:v>
                </c:pt>
                <c:pt idx="1353">
                  <c:v>6552.9949999999999</c:v>
                </c:pt>
                <c:pt idx="1354">
                  <c:v>6554.0060000000003</c:v>
                </c:pt>
                <c:pt idx="1355">
                  <c:v>6555.0140000000001</c:v>
                </c:pt>
                <c:pt idx="1356">
                  <c:v>6556.0129999999999</c:v>
                </c:pt>
                <c:pt idx="1357">
                  <c:v>6557.0219999999999</c:v>
                </c:pt>
                <c:pt idx="1358">
                  <c:v>6558.0249999999996</c:v>
                </c:pt>
                <c:pt idx="1359">
                  <c:v>6559.027</c:v>
                </c:pt>
                <c:pt idx="1360">
                  <c:v>6560.0360000000001</c:v>
                </c:pt>
                <c:pt idx="1361">
                  <c:v>6561.0420000000004</c:v>
                </c:pt>
                <c:pt idx="1362">
                  <c:v>6562.0529999999999</c:v>
                </c:pt>
                <c:pt idx="1363">
                  <c:v>6563.0609999999997</c:v>
                </c:pt>
                <c:pt idx="1364">
                  <c:v>6564.0680000000002</c:v>
                </c:pt>
                <c:pt idx="1365">
                  <c:v>6565.0680000000002</c:v>
                </c:pt>
                <c:pt idx="1366">
                  <c:v>6566.0739999999996</c:v>
                </c:pt>
                <c:pt idx="1367">
                  <c:v>6567.0839999999998</c:v>
                </c:pt>
                <c:pt idx="1368">
                  <c:v>6568.0829999999996</c:v>
                </c:pt>
                <c:pt idx="1369">
                  <c:v>6569.0910000000003</c:v>
                </c:pt>
                <c:pt idx="1370">
                  <c:v>6570.1009999999997</c:v>
                </c:pt>
                <c:pt idx="1371">
                  <c:v>6571.1049999999996</c:v>
                </c:pt>
                <c:pt idx="1372">
                  <c:v>6572.1149999999998</c:v>
                </c:pt>
                <c:pt idx="1373">
                  <c:v>6573.1149999999998</c:v>
                </c:pt>
                <c:pt idx="1374">
                  <c:v>6574.1149999999998</c:v>
                </c:pt>
                <c:pt idx="1375">
                  <c:v>6575.1149999999998</c:v>
                </c:pt>
                <c:pt idx="1376">
                  <c:v>6576.13</c:v>
                </c:pt>
                <c:pt idx="1377">
                  <c:v>6577.1350000000002</c:v>
                </c:pt>
                <c:pt idx="1378">
                  <c:v>6578.1350000000002</c:v>
                </c:pt>
                <c:pt idx="1379">
                  <c:v>6579.1369999999997</c:v>
                </c:pt>
                <c:pt idx="1380">
                  <c:v>6580.1480000000001</c:v>
                </c:pt>
                <c:pt idx="1381">
                  <c:v>6581.1509999999998</c:v>
                </c:pt>
                <c:pt idx="1382">
                  <c:v>6582.1549999999997</c:v>
                </c:pt>
                <c:pt idx="1383">
                  <c:v>6583.1620000000003</c:v>
                </c:pt>
                <c:pt idx="1384">
                  <c:v>6584.17</c:v>
                </c:pt>
                <c:pt idx="1385">
                  <c:v>6585.1769999999997</c:v>
                </c:pt>
                <c:pt idx="1386">
                  <c:v>6586.1840000000002</c:v>
                </c:pt>
                <c:pt idx="1387">
                  <c:v>6587.1859999999997</c:v>
                </c:pt>
                <c:pt idx="1388">
                  <c:v>6588.1949999999997</c:v>
                </c:pt>
                <c:pt idx="1389">
                  <c:v>6589.1989999999996</c:v>
                </c:pt>
                <c:pt idx="1390">
                  <c:v>6590.2129999999997</c:v>
                </c:pt>
                <c:pt idx="1391">
                  <c:v>6591.2169999999996</c:v>
                </c:pt>
                <c:pt idx="1392">
                  <c:v>6592.2259999999997</c:v>
                </c:pt>
                <c:pt idx="1393">
                  <c:v>6593.2250000000004</c:v>
                </c:pt>
                <c:pt idx="1394">
                  <c:v>6594.24</c:v>
                </c:pt>
                <c:pt idx="1395">
                  <c:v>6595.2389999999996</c:v>
                </c:pt>
                <c:pt idx="1396">
                  <c:v>6596.241</c:v>
                </c:pt>
                <c:pt idx="1397">
                  <c:v>6597.2449999999999</c:v>
                </c:pt>
                <c:pt idx="1398">
                  <c:v>6598.2550000000001</c:v>
                </c:pt>
                <c:pt idx="1399">
                  <c:v>6599.2539999999999</c:v>
                </c:pt>
                <c:pt idx="1400">
                  <c:v>6600.2550000000001</c:v>
                </c:pt>
                <c:pt idx="1401">
                  <c:v>6601.2640000000001</c:v>
                </c:pt>
                <c:pt idx="1402">
                  <c:v>6602.2719999999999</c:v>
                </c:pt>
                <c:pt idx="1403">
                  <c:v>6603.2780000000002</c:v>
                </c:pt>
                <c:pt idx="1404">
                  <c:v>6604.28</c:v>
                </c:pt>
                <c:pt idx="1405">
                  <c:v>6605.2870000000003</c:v>
                </c:pt>
                <c:pt idx="1406">
                  <c:v>6606.2879999999996</c:v>
                </c:pt>
                <c:pt idx="1407">
                  <c:v>6607.2939999999999</c:v>
                </c:pt>
                <c:pt idx="1408">
                  <c:v>6608.3029999999999</c:v>
                </c:pt>
                <c:pt idx="1409">
                  <c:v>6609.3050000000003</c:v>
                </c:pt>
                <c:pt idx="1410">
                  <c:v>6610.3109999999997</c:v>
                </c:pt>
                <c:pt idx="1411">
                  <c:v>6611.3190000000004</c:v>
                </c:pt>
                <c:pt idx="1412">
                  <c:v>6612.3190000000004</c:v>
                </c:pt>
                <c:pt idx="1413">
                  <c:v>6613.3190000000004</c:v>
                </c:pt>
                <c:pt idx="1414">
                  <c:v>6614.3239999999996</c:v>
                </c:pt>
                <c:pt idx="1415">
                  <c:v>6615.3329999999996</c:v>
                </c:pt>
                <c:pt idx="1416">
                  <c:v>6616.34</c:v>
                </c:pt>
                <c:pt idx="1417">
                  <c:v>6617.3519999999999</c:v>
                </c:pt>
                <c:pt idx="1418">
                  <c:v>6618.3540000000003</c:v>
                </c:pt>
                <c:pt idx="1419">
                  <c:v>6619.3639999999996</c:v>
                </c:pt>
                <c:pt idx="1420">
                  <c:v>6620.3639999999996</c:v>
                </c:pt>
                <c:pt idx="1421">
                  <c:v>6621.3649999999998</c:v>
                </c:pt>
                <c:pt idx="1422">
                  <c:v>6622.366</c:v>
                </c:pt>
                <c:pt idx="1423">
                  <c:v>6623.3710000000001</c:v>
                </c:pt>
                <c:pt idx="1424">
                  <c:v>6624.3810000000003</c:v>
                </c:pt>
                <c:pt idx="1425">
                  <c:v>6625.3869999999997</c:v>
                </c:pt>
                <c:pt idx="1426">
                  <c:v>6626.3969999999999</c:v>
                </c:pt>
                <c:pt idx="1427">
                  <c:v>6627.3969999999999</c:v>
                </c:pt>
                <c:pt idx="1428">
                  <c:v>6628.4009999999998</c:v>
                </c:pt>
                <c:pt idx="1429">
                  <c:v>6629.4049999999997</c:v>
                </c:pt>
                <c:pt idx="1430">
                  <c:v>6630.4129999999996</c:v>
                </c:pt>
                <c:pt idx="1431">
                  <c:v>6631.4129999999996</c:v>
                </c:pt>
                <c:pt idx="1432">
                  <c:v>6632.4129999999996</c:v>
                </c:pt>
                <c:pt idx="1433">
                  <c:v>6633.4189999999999</c:v>
                </c:pt>
                <c:pt idx="1434">
                  <c:v>6634.4279999999999</c:v>
                </c:pt>
                <c:pt idx="1435">
                  <c:v>6635.4319999999998</c:v>
                </c:pt>
                <c:pt idx="1436">
                  <c:v>6636.433</c:v>
                </c:pt>
                <c:pt idx="1437">
                  <c:v>6637.4459999999999</c:v>
                </c:pt>
                <c:pt idx="1438">
                  <c:v>6638.4459999999999</c:v>
                </c:pt>
                <c:pt idx="1439">
                  <c:v>6639.4579999999996</c:v>
                </c:pt>
                <c:pt idx="1440">
                  <c:v>6640.4650000000001</c:v>
                </c:pt>
                <c:pt idx="1441">
                  <c:v>6641.4650000000001</c:v>
                </c:pt>
                <c:pt idx="1442">
                  <c:v>6642.4750000000004</c:v>
                </c:pt>
                <c:pt idx="1443">
                  <c:v>6643.4750000000004</c:v>
                </c:pt>
                <c:pt idx="1444">
                  <c:v>6644.4750000000004</c:v>
                </c:pt>
                <c:pt idx="1445">
                  <c:v>6645.4830000000002</c:v>
                </c:pt>
                <c:pt idx="1446">
                  <c:v>6646.4930000000004</c:v>
                </c:pt>
                <c:pt idx="1447">
                  <c:v>6647.5060000000003</c:v>
                </c:pt>
                <c:pt idx="1448">
                  <c:v>6648.51</c:v>
                </c:pt>
                <c:pt idx="1449">
                  <c:v>6649.5110000000004</c:v>
                </c:pt>
                <c:pt idx="1450">
                  <c:v>6650.5230000000001</c:v>
                </c:pt>
                <c:pt idx="1451">
                  <c:v>6651.5240000000003</c:v>
                </c:pt>
                <c:pt idx="1452">
                  <c:v>6652.5290000000005</c:v>
                </c:pt>
                <c:pt idx="1453">
                  <c:v>6653.5360000000001</c:v>
                </c:pt>
                <c:pt idx="1454">
                  <c:v>6654.5370000000003</c:v>
                </c:pt>
                <c:pt idx="1455">
                  <c:v>6655.5370000000003</c:v>
                </c:pt>
                <c:pt idx="1456">
                  <c:v>6656.5370000000003</c:v>
                </c:pt>
                <c:pt idx="1457">
                  <c:v>6657.5370000000003</c:v>
                </c:pt>
                <c:pt idx="1458">
                  <c:v>6658.5460000000003</c:v>
                </c:pt>
                <c:pt idx="1459">
                  <c:v>6659.5519999999997</c:v>
                </c:pt>
                <c:pt idx="1460">
                  <c:v>6660.5519999999997</c:v>
                </c:pt>
                <c:pt idx="1461">
                  <c:v>6661.5529999999999</c:v>
                </c:pt>
                <c:pt idx="1462">
                  <c:v>6662.5529999999999</c:v>
                </c:pt>
                <c:pt idx="1463">
                  <c:v>6663.5680000000002</c:v>
                </c:pt>
                <c:pt idx="1464">
                  <c:v>6664.5749999999998</c:v>
                </c:pt>
                <c:pt idx="1465">
                  <c:v>6665.585</c:v>
                </c:pt>
                <c:pt idx="1466">
                  <c:v>6666.5990000000002</c:v>
                </c:pt>
                <c:pt idx="1467">
                  <c:v>6667.6049999999996</c:v>
                </c:pt>
                <c:pt idx="1468">
                  <c:v>6668.6049999999996</c:v>
                </c:pt>
                <c:pt idx="1469">
                  <c:v>6669.607</c:v>
                </c:pt>
                <c:pt idx="1470">
                  <c:v>6670.6139999999996</c:v>
                </c:pt>
                <c:pt idx="1471">
                  <c:v>6671.6189999999997</c:v>
                </c:pt>
                <c:pt idx="1472">
                  <c:v>6672.63</c:v>
                </c:pt>
                <c:pt idx="1473">
                  <c:v>6673.6390000000001</c:v>
                </c:pt>
                <c:pt idx="1474">
                  <c:v>6674.6450000000004</c:v>
                </c:pt>
                <c:pt idx="1475">
                  <c:v>6675.6450000000004</c:v>
                </c:pt>
                <c:pt idx="1476">
                  <c:v>6676.6459999999997</c:v>
                </c:pt>
                <c:pt idx="1477">
                  <c:v>6677.7839999999997</c:v>
                </c:pt>
                <c:pt idx="1478">
                  <c:v>6678.6549999999997</c:v>
                </c:pt>
                <c:pt idx="1479">
                  <c:v>6679.6610000000001</c:v>
                </c:pt>
                <c:pt idx="1480">
                  <c:v>6680.6689999999999</c:v>
                </c:pt>
                <c:pt idx="1481">
                  <c:v>6681.6779999999999</c:v>
                </c:pt>
                <c:pt idx="1482">
                  <c:v>6682.7849999999999</c:v>
                </c:pt>
                <c:pt idx="1483">
                  <c:v>6683.692</c:v>
                </c:pt>
                <c:pt idx="1484">
                  <c:v>6684.6989999999996</c:v>
                </c:pt>
                <c:pt idx="1485">
                  <c:v>6685.7079999999996</c:v>
                </c:pt>
                <c:pt idx="1486">
                  <c:v>6686.7079999999996</c:v>
                </c:pt>
                <c:pt idx="1487">
                  <c:v>6687.7849999999999</c:v>
                </c:pt>
                <c:pt idx="1488">
                  <c:v>6688.7269999999999</c:v>
                </c:pt>
                <c:pt idx="1489">
                  <c:v>6689.7290000000003</c:v>
                </c:pt>
                <c:pt idx="1490">
                  <c:v>6690.741</c:v>
                </c:pt>
                <c:pt idx="1491">
                  <c:v>6691.7470000000003</c:v>
                </c:pt>
                <c:pt idx="1492">
                  <c:v>6692.8019999999997</c:v>
                </c:pt>
                <c:pt idx="1493">
                  <c:v>6693.7479999999996</c:v>
                </c:pt>
                <c:pt idx="1494">
                  <c:v>6694.7569999999996</c:v>
                </c:pt>
                <c:pt idx="1495">
                  <c:v>6695.7650000000003</c:v>
                </c:pt>
                <c:pt idx="1496">
                  <c:v>6696.7709999999997</c:v>
                </c:pt>
                <c:pt idx="1497">
                  <c:v>6697.8019999999997</c:v>
                </c:pt>
                <c:pt idx="1498">
                  <c:v>6698.777</c:v>
                </c:pt>
                <c:pt idx="1499">
                  <c:v>6699.79</c:v>
                </c:pt>
                <c:pt idx="1500">
                  <c:v>6700.7950000000001</c:v>
                </c:pt>
                <c:pt idx="1501">
                  <c:v>6701.8019999999997</c:v>
                </c:pt>
                <c:pt idx="1502">
                  <c:v>6702.8040000000001</c:v>
                </c:pt>
                <c:pt idx="1503">
                  <c:v>6703.81</c:v>
                </c:pt>
                <c:pt idx="1504">
                  <c:v>6704.8180000000002</c:v>
                </c:pt>
                <c:pt idx="1505">
                  <c:v>6705.8230000000003</c:v>
                </c:pt>
                <c:pt idx="1506">
                  <c:v>6706.8389999999999</c:v>
                </c:pt>
                <c:pt idx="1507">
                  <c:v>6707.848</c:v>
                </c:pt>
                <c:pt idx="1508">
                  <c:v>6708.848</c:v>
                </c:pt>
                <c:pt idx="1509">
                  <c:v>6709.8540000000003</c:v>
                </c:pt>
                <c:pt idx="1510">
                  <c:v>6710.866</c:v>
                </c:pt>
                <c:pt idx="1511">
                  <c:v>6711.8789999999999</c:v>
                </c:pt>
                <c:pt idx="1512">
                  <c:v>6712.8869999999997</c:v>
                </c:pt>
                <c:pt idx="1513">
                  <c:v>6713.8950000000004</c:v>
                </c:pt>
                <c:pt idx="1514">
                  <c:v>6714.902</c:v>
                </c:pt>
                <c:pt idx="1515">
                  <c:v>6715.9129999999996</c:v>
                </c:pt>
                <c:pt idx="1516">
                  <c:v>6716.9260000000004</c:v>
                </c:pt>
                <c:pt idx="1517">
                  <c:v>6717.9269999999997</c:v>
                </c:pt>
                <c:pt idx="1518">
                  <c:v>6718.9269999999997</c:v>
                </c:pt>
                <c:pt idx="1519">
                  <c:v>6719.9340000000002</c:v>
                </c:pt>
                <c:pt idx="1520">
                  <c:v>6720.9449999999997</c:v>
                </c:pt>
                <c:pt idx="1521">
                  <c:v>6721.9449999999997</c:v>
                </c:pt>
                <c:pt idx="1522">
                  <c:v>6722.951</c:v>
                </c:pt>
                <c:pt idx="1523">
                  <c:v>6723.9589999999998</c:v>
                </c:pt>
                <c:pt idx="1524">
                  <c:v>6724.9669999999996</c:v>
                </c:pt>
                <c:pt idx="1525">
                  <c:v>6725.9769999999999</c:v>
                </c:pt>
                <c:pt idx="1526">
                  <c:v>6726.9809999999998</c:v>
                </c:pt>
                <c:pt idx="1527">
                  <c:v>6727.98</c:v>
                </c:pt>
                <c:pt idx="1528">
                  <c:v>6728.991</c:v>
                </c:pt>
                <c:pt idx="1529">
                  <c:v>6729.9930000000004</c:v>
                </c:pt>
                <c:pt idx="1530">
                  <c:v>6731.0069999999996</c:v>
                </c:pt>
                <c:pt idx="1531">
                  <c:v>6732.0079999999998</c:v>
                </c:pt>
                <c:pt idx="1532">
                  <c:v>6733.0110000000004</c:v>
                </c:pt>
                <c:pt idx="1533">
                  <c:v>6734.0129999999999</c:v>
                </c:pt>
                <c:pt idx="1534">
                  <c:v>6735.02</c:v>
                </c:pt>
                <c:pt idx="1535">
                  <c:v>6736.0290000000005</c:v>
                </c:pt>
                <c:pt idx="1536">
                  <c:v>6737.0360000000001</c:v>
                </c:pt>
                <c:pt idx="1537">
                  <c:v>6738.0439999999999</c:v>
                </c:pt>
                <c:pt idx="1538">
                  <c:v>6739.0540000000001</c:v>
                </c:pt>
                <c:pt idx="1539">
                  <c:v>6740.0540000000001</c:v>
                </c:pt>
                <c:pt idx="1540">
                  <c:v>6741.0590000000002</c:v>
                </c:pt>
                <c:pt idx="1541">
                  <c:v>6742.0690000000004</c:v>
                </c:pt>
                <c:pt idx="1542">
                  <c:v>6743.0690000000004</c:v>
                </c:pt>
                <c:pt idx="1543">
                  <c:v>6744.076</c:v>
                </c:pt>
                <c:pt idx="1544">
                  <c:v>6745.085</c:v>
                </c:pt>
                <c:pt idx="1545">
                  <c:v>6746.0910000000003</c:v>
                </c:pt>
              </c:numCache>
            </c:numRef>
          </c:xVal>
          <c:yVal>
            <c:numRef>
              <c:f>'O2'!$H$2:$H$1559</c:f>
              <c:numCache>
                <c:formatCode>General</c:formatCode>
                <c:ptCount val="1558"/>
                <c:pt idx="29">
                  <c:v>583.03526457874818</c:v>
                </c:pt>
                <c:pt idx="30">
                  <c:v>582.76678482199122</c:v>
                </c:pt>
                <c:pt idx="31">
                  <c:v>582.30800988434021</c:v>
                </c:pt>
                <c:pt idx="32">
                  <c:v>582.13716949744048</c:v>
                </c:pt>
                <c:pt idx="33">
                  <c:v>581.54989314619593</c:v>
                </c:pt>
                <c:pt idx="34">
                  <c:v>581.47027541146497</c:v>
                </c:pt>
                <c:pt idx="35">
                  <c:v>582.01891762556659</c:v>
                </c:pt>
                <c:pt idx="36">
                  <c:v>582.50820590630622</c:v>
                </c:pt>
                <c:pt idx="37">
                  <c:v>582.78882243615794</c:v>
                </c:pt>
                <c:pt idx="38">
                  <c:v>582.90339851942394</c:v>
                </c:pt>
                <c:pt idx="39">
                  <c:v>582.20684905817598</c:v>
                </c:pt>
                <c:pt idx="40">
                  <c:v>581.68552185919305</c:v>
                </c:pt>
                <c:pt idx="41">
                  <c:v>580.67527396440823</c:v>
                </c:pt>
                <c:pt idx="42">
                  <c:v>579.10187422496517</c:v>
                </c:pt>
                <c:pt idx="43">
                  <c:v>578.61553574914717</c:v>
                </c:pt>
                <c:pt idx="44">
                  <c:v>578.40864252270819</c:v>
                </c:pt>
                <c:pt idx="45">
                  <c:v>578.6570410223452</c:v>
                </c:pt>
                <c:pt idx="46">
                  <c:v>577.65818574629736</c:v>
                </c:pt>
                <c:pt idx="47">
                  <c:v>577.17515501061007</c:v>
                </c:pt>
                <c:pt idx="48">
                  <c:v>577.19171318671636</c:v>
                </c:pt>
                <c:pt idx="49">
                  <c:v>578.27034437395969</c:v>
                </c:pt>
                <c:pt idx="50">
                  <c:v>578.65312912603974</c:v>
                </c:pt>
                <c:pt idx="51">
                  <c:v>579.13599838054859</c:v>
                </c:pt>
                <c:pt idx="52">
                  <c:v>579.40332184040756</c:v>
                </c:pt>
                <c:pt idx="53">
                  <c:v>579.43273051615154</c:v>
                </c:pt>
                <c:pt idx="54">
                  <c:v>579.64343210381458</c:v>
                </c:pt>
                <c:pt idx="55">
                  <c:v>579.40059463869432</c:v>
                </c:pt>
                <c:pt idx="56">
                  <c:v>579.72574607915135</c:v>
                </c:pt>
                <c:pt idx="57">
                  <c:v>579.42208022871432</c:v>
                </c:pt>
                <c:pt idx="58">
                  <c:v>579.55385769812142</c:v>
                </c:pt>
                <c:pt idx="59">
                  <c:v>579.46078739064762</c:v>
                </c:pt>
                <c:pt idx="60">
                  <c:v>579.19777491254945</c:v>
                </c:pt>
                <c:pt idx="61">
                  <c:v>579.57991729141088</c:v>
                </c:pt>
                <c:pt idx="62">
                  <c:v>579.86147941703371</c:v>
                </c:pt>
                <c:pt idx="63">
                  <c:v>579.54836520671017</c:v>
                </c:pt>
                <c:pt idx="64">
                  <c:v>579.35725055910336</c:v>
                </c:pt>
                <c:pt idx="65">
                  <c:v>579.35463652799467</c:v>
                </c:pt>
                <c:pt idx="66">
                  <c:v>579.42634264348214</c:v>
                </c:pt>
                <c:pt idx="67">
                  <c:v>579.19855233172427</c:v>
                </c:pt>
                <c:pt idx="68">
                  <c:v>578.72548506265332</c:v>
                </c:pt>
                <c:pt idx="69">
                  <c:v>579.72783630083984</c:v>
                </c:pt>
                <c:pt idx="70">
                  <c:v>579.15140219430964</c:v>
                </c:pt>
                <c:pt idx="71">
                  <c:v>579.26309127135096</c:v>
                </c:pt>
                <c:pt idx="72">
                  <c:v>579.33394949076546</c:v>
                </c:pt>
                <c:pt idx="73">
                  <c:v>579.75415281257278</c:v>
                </c:pt>
                <c:pt idx="74">
                  <c:v>579.72170833367647</c:v>
                </c:pt>
                <c:pt idx="75">
                  <c:v>580.01283685357384</c:v>
                </c:pt>
                <c:pt idx="76">
                  <c:v>579.66842812124628</c:v>
                </c:pt>
                <c:pt idx="77">
                  <c:v>578.74443682738536</c:v>
                </c:pt>
                <c:pt idx="78">
                  <c:v>578.23614102648696</c:v>
                </c:pt>
                <c:pt idx="79">
                  <c:v>577.70047481378833</c:v>
                </c:pt>
                <c:pt idx="80">
                  <c:v>577.3978360436987</c:v>
                </c:pt>
                <c:pt idx="81">
                  <c:v>577.5385691316668</c:v>
                </c:pt>
                <c:pt idx="82">
                  <c:v>577.47529281621405</c:v>
                </c:pt>
                <c:pt idx="83">
                  <c:v>577.44648721416183</c:v>
                </c:pt>
                <c:pt idx="84">
                  <c:v>577.78105774495782</c:v>
                </c:pt>
                <c:pt idx="85">
                  <c:v>577.51084074350342</c:v>
                </c:pt>
                <c:pt idx="86">
                  <c:v>576.48998457535151</c:v>
                </c:pt>
                <c:pt idx="87">
                  <c:v>575.48847933865898</c:v>
                </c:pt>
                <c:pt idx="88">
                  <c:v>574.25642577505744</c:v>
                </c:pt>
                <c:pt idx="89">
                  <c:v>573.27041716615668</c:v>
                </c:pt>
                <c:pt idx="90">
                  <c:v>572.93970427558315</c:v>
                </c:pt>
                <c:pt idx="91">
                  <c:v>572.07973568181671</c:v>
                </c:pt>
                <c:pt idx="92">
                  <c:v>571.18651032978153</c:v>
                </c:pt>
                <c:pt idx="93">
                  <c:v>569.64717942066966</c:v>
                </c:pt>
                <c:pt idx="94">
                  <c:v>568.72595171078217</c:v>
                </c:pt>
                <c:pt idx="95">
                  <c:v>568.68124830256272</c:v>
                </c:pt>
                <c:pt idx="96">
                  <c:v>568.27436670938209</c:v>
                </c:pt>
                <c:pt idx="97">
                  <c:v>568.40871040128434</c:v>
                </c:pt>
                <c:pt idx="98">
                  <c:v>568.38385416330698</c:v>
                </c:pt>
                <c:pt idx="99">
                  <c:v>567.25990561129095</c:v>
                </c:pt>
                <c:pt idx="100">
                  <c:v>566.1489929557215</c:v>
                </c:pt>
                <c:pt idx="101">
                  <c:v>564.75558789514196</c:v>
                </c:pt>
                <c:pt idx="102">
                  <c:v>563.19960964747054</c:v>
                </c:pt>
                <c:pt idx="103">
                  <c:v>562.3134415548509</c:v>
                </c:pt>
                <c:pt idx="104">
                  <c:v>562.27402108468709</c:v>
                </c:pt>
                <c:pt idx="105">
                  <c:v>561.96130716632888</c:v>
                </c:pt>
                <c:pt idx="106">
                  <c:v>560.78211933972977</c:v>
                </c:pt>
                <c:pt idx="107">
                  <c:v>559.80856594052989</c:v>
                </c:pt>
                <c:pt idx="108">
                  <c:v>558.70332089252315</c:v>
                </c:pt>
                <c:pt idx="109">
                  <c:v>559.07661434385454</c:v>
                </c:pt>
                <c:pt idx="110">
                  <c:v>558.10820981896984</c:v>
                </c:pt>
                <c:pt idx="111">
                  <c:v>557.84640503711307</c:v>
                </c:pt>
                <c:pt idx="112">
                  <c:v>557.53526578367996</c:v>
                </c:pt>
                <c:pt idx="113">
                  <c:v>556.55191434023811</c:v>
                </c:pt>
                <c:pt idx="114">
                  <c:v>555.80200319128903</c:v>
                </c:pt>
                <c:pt idx="115">
                  <c:v>555.22746118620751</c:v>
                </c:pt>
                <c:pt idx="116">
                  <c:v>555.55581421717227</c:v>
                </c:pt>
                <c:pt idx="117">
                  <c:v>555.39971125189766</c:v>
                </c:pt>
                <c:pt idx="118">
                  <c:v>555.1926704113547</c:v>
                </c:pt>
                <c:pt idx="119">
                  <c:v>555.82783480450496</c:v>
                </c:pt>
                <c:pt idx="120">
                  <c:v>556.81756492390423</c:v>
                </c:pt>
                <c:pt idx="121">
                  <c:v>557.29475826366024</c:v>
                </c:pt>
                <c:pt idx="122">
                  <c:v>557.0179650189242</c:v>
                </c:pt>
                <c:pt idx="123">
                  <c:v>556.6867393118448</c:v>
                </c:pt>
                <c:pt idx="124">
                  <c:v>556.04856852556895</c:v>
                </c:pt>
                <c:pt idx="125">
                  <c:v>555.45238205257488</c:v>
                </c:pt>
                <c:pt idx="126">
                  <c:v>554.44556903666557</c:v>
                </c:pt>
                <c:pt idx="127">
                  <c:v>553.16557408983374</c:v>
                </c:pt>
                <c:pt idx="128">
                  <c:v>552.08894118008061</c:v>
                </c:pt>
                <c:pt idx="129">
                  <c:v>551.67217397696209</c:v>
                </c:pt>
                <c:pt idx="130">
                  <c:v>551.20885009575989</c:v>
                </c:pt>
                <c:pt idx="131">
                  <c:v>551.39489351597774</c:v>
                </c:pt>
                <c:pt idx="132">
                  <c:v>551.41085583074596</c:v>
                </c:pt>
                <c:pt idx="133">
                  <c:v>550.7238169492349</c:v>
                </c:pt>
                <c:pt idx="134">
                  <c:v>550.01951964444083</c:v>
                </c:pt>
                <c:pt idx="135">
                  <c:v>550.01400344948922</c:v>
                </c:pt>
                <c:pt idx="136">
                  <c:v>549.55048493399545</c:v>
                </c:pt>
                <c:pt idx="137">
                  <c:v>548.98980667545459</c:v>
                </c:pt>
                <c:pt idx="138">
                  <c:v>548.65895937930998</c:v>
                </c:pt>
                <c:pt idx="139">
                  <c:v>547.70546890320372</c:v>
                </c:pt>
                <c:pt idx="140">
                  <c:v>546.11514206355503</c:v>
                </c:pt>
                <c:pt idx="141">
                  <c:v>545.23405027051342</c:v>
                </c:pt>
                <c:pt idx="142">
                  <c:v>544.55542549312315</c:v>
                </c:pt>
                <c:pt idx="143">
                  <c:v>543.40057692907897</c:v>
                </c:pt>
                <c:pt idx="144">
                  <c:v>542.63167381222308</c:v>
                </c:pt>
                <c:pt idx="145">
                  <c:v>541.54438919998847</c:v>
                </c:pt>
                <c:pt idx="146">
                  <c:v>540.62668698635775</c:v>
                </c:pt>
                <c:pt idx="147">
                  <c:v>539.6218791855174</c:v>
                </c:pt>
                <c:pt idx="148">
                  <c:v>538.67508566723552</c:v>
                </c:pt>
                <c:pt idx="149">
                  <c:v>537.52538276616337</c:v>
                </c:pt>
                <c:pt idx="150">
                  <c:v>537.19429978499727</c:v>
                </c:pt>
                <c:pt idx="151">
                  <c:v>536.67489234569211</c:v>
                </c:pt>
                <c:pt idx="152">
                  <c:v>535.58420602600006</c:v>
                </c:pt>
                <c:pt idx="153">
                  <c:v>533.68287532364104</c:v>
                </c:pt>
                <c:pt idx="154">
                  <c:v>532.21446901287129</c:v>
                </c:pt>
                <c:pt idx="155">
                  <c:v>531.73369123815371</c:v>
                </c:pt>
                <c:pt idx="156">
                  <c:v>530.50899815542141</c:v>
                </c:pt>
                <c:pt idx="157">
                  <c:v>530.40377440173938</c:v>
                </c:pt>
                <c:pt idx="158">
                  <c:v>530.69106887852888</c:v>
                </c:pt>
                <c:pt idx="159">
                  <c:v>530.28201946064814</c:v>
                </c:pt>
                <c:pt idx="160">
                  <c:v>529.58743969997238</c:v>
                </c:pt>
                <c:pt idx="161">
                  <c:v>529.16282523705365</c:v>
                </c:pt>
                <c:pt idx="162">
                  <c:v>527.81211488325653</c:v>
                </c:pt>
                <c:pt idx="163">
                  <c:v>527.01827745978608</c:v>
                </c:pt>
                <c:pt idx="164">
                  <c:v>526.53251071012255</c:v>
                </c:pt>
                <c:pt idx="165">
                  <c:v>525.61008605285315</c:v>
                </c:pt>
                <c:pt idx="166">
                  <c:v>524.76222548257795</c:v>
                </c:pt>
                <c:pt idx="167">
                  <c:v>524.31347154946627</c:v>
                </c:pt>
                <c:pt idx="168">
                  <c:v>523.17961386883474</c:v>
                </c:pt>
                <c:pt idx="169">
                  <c:v>523.04004421878847</c:v>
                </c:pt>
                <c:pt idx="170">
                  <c:v>521.94139655683352</c:v>
                </c:pt>
                <c:pt idx="171">
                  <c:v>521.13218728402319</c:v>
                </c:pt>
                <c:pt idx="172">
                  <c:v>520.28786834619393</c:v>
                </c:pt>
                <c:pt idx="173">
                  <c:v>519.12985838957263</c:v>
                </c:pt>
                <c:pt idx="174">
                  <c:v>518.19788287360143</c:v>
                </c:pt>
                <c:pt idx="175">
                  <c:v>517.59812185485009</c:v>
                </c:pt>
                <c:pt idx="176">
                  <c:v>517.03791020741721</c:v>
                </c:pt>
                <c:pt idx="177">
                  <c:v>516.79746465336098</c:v>
                </c:pt>
                <c:pt idx="178">
                  <c:v>516.10015832787894</c:v>
                </c:pt>
                <c:pt idx="179">
                  <c:v>515.94104857184095</c:v>
                </c:pt>
                <c:pt idx="180">
                  <c:v>515.86261105039227</c:v>
                </c:pt>
                <c:pt idx="181">
                  <c:v>515.11739086662362</c:v>
                </c:pt>
                <c:pt idx="182">
                  <c:v>513.91036780707634</c:v>
                </c:pt>
                <c:pt idx="183">
                  <c:v>513.24137049838237</c:v>
                </c:pt>
                <c:pt idx="184">
                  <c:v>512.70937126596777</c:v>
                </c:pt>
                <c:pt idx="185">
                  <c:v>512.16028855306683</c:v>
                </c:pt>
                <c:pt idx="186">
                  <c:v>510.81715972994562</c:v>
                </c:pt>
                <c:pt idx="187">
                  <c:v>509.43899538749343</c:v>
                </c:pt>
                <c:pt idx="188">
                  <c:v>508.05199496859711</c:v>
                </c:pt>
                <c:pt idx="189">
                  <c:v>507.2631675916416</c:v>
                </c:pt>
                <c:pt idx="190">
                  <c:v>507.30610856472185</c:v>
                </c:pt>
                <c:pt idx="191">
                  <c:v>507.84216058364433</c:v>
                </c:pt>
                <c:pt idx="192">
                  <c:v>507.83013893925164</c:v>
                </c:pt>
                <c:pt idx="193">
                  <c:v>506.68539646087027</c:v>
                </c:pt>
                <c:pt idx="194">
                  <c:v>505.45086433762913</c:v>
                </c:pt>
                <c:pt idx="195">
                  <c:v>504.29713874069745</c:v>
                </c:pt>
                <c:pt idx="196">
                  <c:v>503.91365273084728</c:v>
                </c:pt>
                <c:pt idx="197">
                  <c:v>503.87857580226034</c:v>
                </c:pt>
                <c:pt idx="198">
                  <c:v>504.05044538283397</c:v>
                </c:pt>
                <c:pt idx="199">
                  <c:v>503.06865488366083</c:v>
                </c:pt>
                <c:pt idx="200">
                  <c:v>501.88088068489554</c:v>
                </c:pt>
                <c:pt idx="201">
                  <c:v>500.70439135249433</c:v>
                </c:pt>
                <c:pt idx="202">
                  <c:v>499.97140944770888</c:v>
                </c:pt>
                <c:pt idx="203">
                  <c:v>498.53330723751264</c:v>
                </c:pt>
                <c:pt idx="204">
                  <c:v>497.18437171399825</c:v>
                </c:pt>
                <c:pt idx="205">
                  <c:v>495.95422366462532</c:v>
                </c:pt>
                <c:pt idx="206">
                  <c:v>495.92963906459528</c:v>
                </c:pt>
                <c:pt idx="207">
                  <c:v>495.20564748218936</c:v>
                </c:pt>
                <c:pt idx="208">
                  <c:v>494.49866182488506</c:v>
                </c:pt>
                <c:pt idx="209">
                  <c:v>493.74228935871906</c:v>
                </c:pt>
                <c:pt idx="210">
                  <c:v>493.00080703770669</c:v>
                </c:pt>
                <c:pt idx="211">
                  <c:v>493.12755032307155</c:v>
                </c:pt>
                <c:pt idx="212">
                  <c:v>492.83420455984901</c:v>
                </c:pt>
                <c:pt idx="213">
                  <c:v>491.87021508428541</c:v>
                </c:pt>
                <c:pt idx="214">
                  <c:v>490.99658643403012</c:v>
                </c:pt>
                <c:pt idx="215">
                  <c:v>490.63719885324332</c:v>
                </c:pt>
                <c:pt idx="216">
                  <c:v>489.970820366883</c:v>
                </c:pt>
                <c:pt idx="217">
                  <c:v>490.46760176470298</c:v>
                </c:pt>
                <c:pt idx="218">
                  <c:v>491.35040023366344</c:v>
                </c:pt>
                <c:pt idx="219">
                  <c:v>491.92110717983428</c:v>
                </c:pt>
                <c:pt idx="220">
                  <c:v>491.88442965173982</c:v>
                </c:pt>
                <c:pt idx="221">
                  <c:v>491.96305168001908</c:v>
                </c:pt>
                <c:pt idx="222">
                  <c:v>492.08719224395298</c:v>
                </c:pt>
                <c:pt idx="223">
                  <c:v>491.8658667493068</c:v>
                </c:pt>
                <c:pt idx="224">
                  <c:v>491.24379264733665</c:v>
                </c:pt>
                <c:pt idx="225">
                  <c:v>490.88076859964275</c:v>
                </c:pt>
                <c:pt idx="226">
                  <c:v>490.14501786380623</c:v>
                </c:pt>
                <c:pt idx="227">
                  <c:v>489.96785504486957</c:v>
                </c:pt>
                <c:pt idx="228">
                  <c:v>489.1936704574793</c:v>
                </c:pt>
                <c:pt idx="229">
                  <c:v>489.02327145771267</c:v>
                </c:pt>
                <c:pt idx="230">
                  <c:v>488.78716673902909</c:v>
                </c:pt>
                <c:pt idx="231">
                  <c:v>488.26677135594304</c:v>
                </c:pt>
                <c:pt idx="232">
                  <c:v>488.22545392119156</c:v>
                </c:pt>
                <c:pt idx="233">
                  <c:v>487.74848754349296</c:v>
                </c:pt>
                <c:pt idx="234">
                  <c:v>487.55724677701488</c:v>
                </c:pt>
                <c:pt idx="235">
                  <c:v>487.31669813099859</c:v>
                </c:pt>
                <c:pt idx="236">
                  <c:v>486.86011632678708</c:v>
                </c:pt>
                <c:pt idx="237">
                  <c:v>486.37775354248561</c:v>
                </c:pt>
                <c:pt idx="238">
                  <c:v>485.92005803442788</c:v>
                </c:pt>
                <c:pt idx="239">
                  <c:v>485.56982561871109</c:v>
                </c:pt>
                <c:pt idx="240">
                  <c:v>485.09839185053545</c:v>
                </c:pt>
                <c:pt idx="241">
                  <c:v>484.73613422675106</c:v>
                </c:pt>
                <c:pt idx="242">
                  <c:v>483.82466613108568</c:v>
                </c:pt>
                <c:pt idx="243">
                  <c:v>483.4884656925575</c:v>
                </c:pt>
                <c:pt idx="244">
                  <c:v>483.71604781059835</c:v>
                </c:pt>
                <c:pt idx="245">
                  <c:v>483.8679694247482</c:v>
                </c:pt>
                <c:pt idx="246">
                  <c:v>483.16775234118722</c:v>
                </c:pt>
                <c:pt idx="247">
                  <c:v>482.2243624636472</c:v>
                </c:pt>
                <c:pt idx="248">
                  <c:v>481.05178587725538</c:v>
                </c:pt>
                <c:pt idx="249">
                  <c:v>480.20977181958074</c:v>
                </c:pt>
                <c:pt idx="250">
                  <c:v>479.47914512738481</c:v>
                </c:pt>
                <c:pt idx="251">
                  <c:v>478.68632805999044</c:v>
                </c:pt>
                <c:pt idx="252">
                  <c:v>477.79366614806992</c:v>
                </c:pt>
                <c:pt idx="253">
                  <c:v>476.47279114365642</c:v>
                </c:pt>
                <c:pt idx="254">
                  <c:v>474.57725015584447</c:v>
                </c:pt>
                <c:pt idx="255">
                  <c:v>472.73959400785282</c:v>
                </c:pt>
                <c:pt idx="256">
                  <c:v>471.68724681323653</c:v>
                </c:pt>
                <c:pt idx="257">
                  <c:v>470.8494468835338</c:v>
                </c:pt>
                <c:pt idx="258">
                  <c:v>469.94264845133387</c:v>
                </c:pt>
                <c:pt idx="259">
                  <c:v>468.53273849284051</c:v>
                </c:pt>
                <c:pt idx="260">
                  <c:v>467.388895262429</c:v>
                </c:pt>
                <c:pt idx="261">
                  <c:v>466.05255703042462</c:v>
                </c:pt>
                <c:pt idx="262">
                  <c:v>464.91621470330733</c:v>
                </c:pt>
                <c:pt idx="263">
                  <c:v>463.70092581398347</c:v>
                </c:pt>
                <c:pt idx="264">
                  <c:v>461.9528450660269</c:v>
                </c:pt>
                <c:pt idx="265">
                  <c:v>460.1927637093055</c:v>
                </c:pt>
                <c:pt idx="266">
                  <c:v>459.43064756469801</c:v>
                </c:pt>
                <c:pt idx="267">
                  <c:v>458.42428364048772</c:v>
                </c:pt>
                <c:pt idx="268">
                  <c:v>457.38136474821511</c:v>
                </c:pt>
                <c:pt idx="269">
                  <c:v>456.2423902378074</c:v>
                </c:pt>
                <c:pt idx="270">
                  <c:v>455.10570006483675</c:v>
                </c:pt>
                <c:pt idx="271">
                  <c:v>454.4539144659322</c:v>
                </c:pt>
                <c:pt idx="272">
                  <c:v>454.07177345153201</c:v>
                </c:pt>
                <c:pt idx="273">
                  <c:v>453.14216507727036</c:v>
                </c:pt>
                <c:pt idx="274">
                  <c:v>451.62482916304037</c:v>
                </c:pt>
                <c:pt idx="275">
                  <c:v>450.59607357551909</c:v>
                </c:pt>
                <c:pt idx="276">
                  <c:v>449.20686618029811</c:v>
                </c:pt>
                <c:pt idx="277">
                  <c:v>448.80079373301186</c:v>
                </c:pt>
                <c:pt idx="278">
                  <c:v>448.09358160224582</c:v>
                </c:pt>
                <c:pt idx="279">
                  <c:v>447.64782314828443</c:v>
                </c:pt>
                <c:pt idx="280">
                  <c:v>446.65797326102131</c:v>
                </c:pt>
                <c:pt idx="281">
                  <c:v>445.86886783541945</c:v>
                </c:pt>
                <c:pt idx="282">
                  <c:v>445.16679855525871</c:v>
                </c:pt>
                <c:pt idx="283">
                  <c:v>443.70493326237198</c:v>
                </c:pt>
                <c:pt idx="284">
                  <c:v>442.35880997790417</c:v>
                </c:pt>
                <c:pt idx="285">
                  <c:v>441.64228666164519</c:v>
                </c:pt>
                <c:pt idx="286">
                  <c:v>440.29400865620778</c:v>
                </c:pt>
                <c:pt idx="287">
                  <c:v>439.18296474184439</c:v>
                </c:pt>
                <c:pt idx="288">
                  <c:v>437.86204002902946</c:v>
                </c:pt>
                <c:pt idx="289">
                  <c:v>437.35935871162775</c:v>
                </c:pt>
                <c:pt idx="290">
                  <c:v>436.34058130555746</c:v>
                </c:pt>
                <c:pt idx="291">
                  <c:v>435.46030654502692</c:v>
                </c:pt>
                <c:pt idx="292">
                  <c:v>434.99063357203619</c:v>
                </c:pt>
                <c:pt idx="293">
                  <c:v>433.66870116405454</c:v>
                </c:pt>
                <c:pt idx="294">
                  <c:v>432.64772971637433</c:v>
                </c:pt>
                <c:pt idx="295">
                  <c:v>431.21505653956774</c:v>
                </c:pt>
                <c:pt idx="296">
                  <c:v>430.41839898051887</c:v>
                </c:pt>
                <c:pt idx="297">
                  <c:v>430.16023589704213</c:v>
                </c:pt>
                <c:pt idx="298">
                  <c:v>429.76013408218353</c:v>
                </c:pt>
                <c:pt idx="299">
                  <c:v>429.64967076374239</c:v>
                </c:pt>
                <c:pt idx="300">
                  <c:v>429.31599158648532</c:v>
                </c:pt>
                <c:pt idx="301">
                  <c:v>429.49587980554804</c:v>
                </c:pt>
                <c:pt idx="302">
                  <c:v>429.16681808132125</c:v>
                </c:pt>
                <c:pt idx="303">
                  <c:v>428.9972695894387</c:v>
                </c:pt>
                <c:pt idx="304">
                  <c:v>429.22151076349127</c:v>
                </c:pt>
                <c:pt idx="305">
                  <c:v>429.69267084630366</c:v>
                </c:pt>
                <c:pt idx="306">
                  <c:v>430.18291814375988</c:v>
                </c:pt>
                <c:pt idx="307">
                  <c:v>430.31442598941339</c:v>
                </c:pt>
                <c:pt idx="308">
                  <c:v>429.65543710694692</c:v>
                </c:pt>
                <c:pt idx="309">
                  <c:v>428.46628885075154</c:v>
                </c:pt>
                <c:pt idx="310">
                  <c:v>427.44392530292828</c:v>
                </c:pt>
                <c:pt idx="311">
                  <c:v>426.18258569632854</c:v>
                </c:pt>
                <c:pt idx="312">
                  <c:v>425.29383761137854</c:v>
                </c:pt>
                <c:pt idx="313">
                  <c:v>424.33335771345787</c:v>
                </c:pt>
                <c:pt idx="314">
                  <c:v>423.1355050661129</c:v>
                </c:pt>
                <c:pt idx="315">
                  <c:v>421.83282439304571</c:v>
                </c:pt>
                <c:pt idx="316">
                  <c:v>420.20213026926268</c:v>
                </c:pt>
                <c:pt idx="317">
                  <c:v>418.60006033469472</c:v>
                </c:pt>
                <c:pt idx="318">
                  <c:v>416.75784887786557</c:v>
                </c:pt>
                <c:pt idx="319">
                  <c:v>415.56510820172053</c:v>
                </c:pt>
                <c:pt idx="320">
                  <c:v>413.9989996755998</c:v>
                </c:pt>
                <c:pt idx="321">
                  <c:v>412.13604115924221</c:v>
                </c:pt>
                <c:pt idx="322">
                  <c:v>410.96189368563688</c:v>
                </c:pt>
                <c:pt idx="323">
                  <c:v>409.41690908969952</c:v>
                </c:pt>
                <c:pt idx="324">
                  <c:v>407.61829404329399</c:v>
                </c:pt>
                <c:pt idx="325">
                  <c:v>405.58059077515895</c:v>
                </c:pt>
                <c:pt idx="326">
                  <c:v>403.52413671052017</c:v>
                </c:pt>
                <c:pt idx="327">
                  <c:v>402.20298003039073</c:v>
                </c:pt>
                <c:pt idx="328">
                  <c:v>401.54470721914885</c:v>
                </c:pt>
                <c:pt idx="329">
                  <c:v>399.99006058999851</c:v>
                </c:pt>
                <c:pt idx="330">
                  <c:v>399.01663595426965</c:v>
                </c:pt>
                <c:pt idx="331">
                  <c:v>397.53403320814033</c:v>
                </c:pt>
                <c:pt idx="332">
                  <c:v>396.4599359947224</c:v>
                </c:pt>
                <c:pt idx="333">
                  <c:v>395.01410372913546</c:v>
                </c:pt>
                <c:pt idx="334">
                  <c:v>393.00815927721476</c:v>
                </c:pt>
                <c:pt idx="335">
                  <c:v>391.11080923983832</c:v>
                </c:pt>
                <c:pt idx="336">
                  <c:v>389.2446341098692</c:v>
                </c:pt>
                <c:pt idx="337">
                  <c:v>387.68265368197478</c:v>
                </c:pt>
                <c:pt idx="338">
                  <c:v>385.94529125887334</c:v>
                </c:pt>
                <c:pt idx="339">
                  <c:v>383.96466824246824</c:v>
                </c:pt>
                <c:pt idx="340">
                  <c:v>381.95641590469603</c:v>
                </c:pt>
                <c:pt idx="341">
                  <c:v>380.01661573553969</c:v>
                </c:pt>
                <c:pt idx="342">
                  <c:v>377.80023454632584</c:v>
                </c:pt>
                <c:pt idx="343">
                  <c:v>375.1228722805688</c:v>
                </c:pt>
                <c:pt idx="344">
                  <c:v>373.62439244955209</c:v>
                </c:pt>
                <c:pt idx="345">
                  <c:v>372.0871543268351</c:v>
                </c:pt>
                <c:pt idx="346">
                  <c:v>370.76507109595258</c:v>
                </c:pt>
                <c:pt idx="347">
                  <c:v>369.45833443099212</c:v>
                </c:pt>
                <c:pt idx="348">
                  <c:v>368.28006891578218</c:v>
                </c:pt>
                <c:pt idx="349">
                  <c:v>366.99585246487806</c:v>
                </c:pt>
                <c:pt idx="350">
                  <c:v>365.88578882974997</c:v>
                </c:pt>
                <c:pt idx="351">
                  <c:v>364.10361832098539</c:v>
                </c:pt>
                <c:pt idx="352">
                  <c:v>362.04328409773302</c:v>
                </c:pt>
                <c:pt idx="353">
                  <c:v>359.99447235792229</c:v>
                </c:pt>
                <c:pt idx="354">
                  <c:v>358.03369767625611</c:v>
                </c:pt>
                <c:pt idx="355">
                  <c:v>355.91060955686726</c:v>
                </c:pt>
                <c:pt idx="356">
                  <c:v>353.70067435915445</c:v>
                </c:pt>
                <c:pt idx="357">
                  <c:v>352.85473927733909</c:v>
                </c:pt>
                <c:pt idx="358">
                  <c:v>352.03343761863562</c:v>
                </c:pt>
                <c:pt idx="359">
                  <c:v>351.18110081409066</c:v>
                </c:pt>
                <c:pt idx="360">
                  <c:v>349.76491569561443</c:v>
                </c:pt>
                <c:pt idx="361">
                  <c:v>348.65271594470408</c:v>
                </c:pt>
                <c:pt idx="362">
                  <c:v>347.88339152292662</c:v>
                </c:pt>
                <c:pt idx="363">
                  <c:v>346.16664695546331</c:v>
                </c:pt>
                <c:pt idx="364">
                  <c:v>344.91988828640604</c:v>
                </c:pt>
                <c:pt idx="365">
                  <c:v>343.93587634697485</c:v>
                </c:pt>
                <c:pt idx="366">
                  <c:v>343.56099538119179</c:v>
                </c:pt>
                <c:pt idx="367">
                  <c:v>343.59164837492898</c:v>
                </c:pt>
                <c:pt idx="368">
                  <c:v>342.15653538974834</c:v>
                </c:pt>
                <c:pt idx="369">
                  <c:v>340.5050985908037</c:v>
                </c:pt>
                <c:pt idx="370">
                  <c:v>339.2583491265608</c:v>
                </c:pt>
                <c:pt idx="371">
                  <c:v>338.00875259734937</c:v>
                </c:pt>
                <c:pt idx="372">
                  <c:v>337.14238896829505</c:v>
                </c:pt>
                <c:pt idx="373">
                  <c:v>336.99471121156728</c:v>
                </c:pt>
                <c:pt idx="374">
                  <c:v>336.21487335241022</c:v>
                </c:pt>
                <c:pt idx="375">
                  <c:v>335.02912779818064</c:v>
                </c:pt>
                <c:pt idx="376">
                  <c:v>333.88006148911211</c:v>
                </c:pt>
                <c:pt idx="377">
                  <c:v>332.91340408320252</c:v>
                </c:pt>
                <c:pt idx="378">
                  <c:v>330.98327488961053</c:v>
                </c:pt>
                <c:pt idx="379">
                  <c:v>330.0078849183206</c:v>
                </c:pt>
                <c:pt idx="380">
                  <c:v>328.76443194133441</c:v>
                </c:pt>
                <c:pt idx="381">
                  <c:v>327.22524810090857</c:v>
                </c:pt>
                <c:pt idx="382">
                  <c:v>326.0880537588796</c:v>
                </c:pt>
                <c:pt idx="383">
                  <c:v>324.15546493418361</c:v>
                </c:pt>
                <c:pt idx="384">
                  <c:v>322.49560716969791</c:v>
                </c:pt>
                <c:pt idx="385">
                  <c:v>321.08256087717388</c:v>
                </c:pt>
                <c:pt idx="386">
                  <c:v>319.53774860711889</c:v>
                </c:pt>
                <c:pt idx="387">
                  <c:v>318.81561402453963</c:v>
                </c:pt>
                <c:pt idx="388">
                  <c:v>318.34027345263769</c:v>
                </c:pt>
                <c:pt idx="389">
                  <c:v>316.54198984981116</c:v>
                </c:pt>
                <c:pt idx="390">
                  <c:v>315.53233613965199</c:v>
                </c:pt>
                <c:pt idx="391">
                  <c:v>314.0157407715173</c:v>
                </c:pt>
                <c:pt idx="392">
                  <c:v>312.60883643053518</c:v>
                </c:pt>
                <c:pt idx="393">
                  <c:v>311.24367111484099</c:v>
                </c:pt>
                <c:pt idx="394">
                  <c:v>309.74350551419764</c:v>
                </c:pt>
                <c:pt idx="395">
                  <c:v>307.61223923920363</c:v>
                </c:pt>
                <c:pt idx="396">
                  <c:v>305.37929008808771</c:v>
                </c:pt>
                <c:pt idx="397">
                  <c:v>303.86930999126326</c:v>
                </c:pt>
                <c:pt idx="398">
                  <c:v>302.30745855523924</c:v>
                </c:pt>
                <c:pt idx="399">
                  <c:v>300.11043183325984</c:v>
                </c:pt>
                <c:pt idx="400">
                  <c:v>297.66683505109808</c:v>
                </c:pt>
                <c:pt idx="401">
                  <c:v>295.55193169247718</c:v>
                </c:pt>
                <c:pt idx="402">
                  <c:v>293.11636221607989</c:v>
                </c:pt>
                <c:pt idx="403">
                  <c:v>290.93332994440806</c:v>
                </c:pt>
                <c:pt idx="404">
                  <c:v>289.78954349704679</c:v>
                </c:pt>
                <c:pt idx="405">
                  <c:v>288.49357347293449</c:v>
                </c:pt>
                <c:pt idx="406">
                  <c:v>287.48662582095767</c:v>
                </c:pt>
                <c:pt idx="407">
                  <c:v>285.6923527775146</c:v>
                </c:pt>
                <c:pt idx="408">
                  <c:v>284.18730365290475</c:v>
                </c:pt>
                <c:pt idx="409">
                  <c:v>281.95418463497055</c:v>
                </c:pt>
                <c:pt idx="410">
                  <c:v>280.79005188497183</c:v>
                </c:pt>
                <c:pt idx="411">
                  <c:v>278.42389291030912</c:v>
                </c:pt>
                <c:pt idx="412">
                  <c:v>275.549723965667</c:v>
                </c:pt>
                <c:pt idx="413">
                  <c:v>273.47254714611017</c:v>
                </c:pt>
                <c:pt idx="414">
                  <c:v>271.23072682100002</c:v>
                </c:pt>
                <c:pt idx="415">
                  <c:v>268.78608250400237</c:v>
                </c:pt>
                <c:pt idx="416">
                  <c:v>266.63258505920885</c:v>
                </c:pt>
                <c:pt idx="417">
                  <c:v>264.5200629282582</c:v>
                </c:pt>
                <c:pt idx="418">
                  <c:v>262.36726369926629</c:v>
                </c:pt>
                <c:pt idx="419">
                  <c:v>260.41073998176171</c:v>
                </c:pt>
                <c:pt idx="420">
                  <c:v>258.46146437890025</c:v>
                </c:pt>
                <c:pt idx="421">
                  <c:v>256.60533666838</c:v>
                </c:pt>
                <c:pt idx="422">
                  <c:v>254.71068646586738</c:v>
                </c:pt>
                <c:pt idx="423">
                  <c:v>252.60977746065223</c:v>
                </c:pt>
                <c:pt idx="424">
                  <c:v>250.52930669366964</c:v>
                </c:pt>
                <c:pt idx="425">
                  <c:v>248.89462373042531</c:v>
                </c:pt>
                <c:pt idx="426">
                  <c:v>247.1522188345661</c:v>
                </c:pt>
                <c:pt idx="427">
                  <c:v>245.88670150468383</c:v>
                </c:pt>
                <c:pt idx="428">
                  <c:v>243.69380965559543</c:v>
                </c:pt>
                <c:pt idx="429">
                  <c:v>241.84724763502808</c:v>
                </c:pt>
                <c:pt idx="430">
                  <c:v>239.58853636548378</c:v>
                </c:pt>
                <c:pt idx="431">
                  <c:v>237.10970077035154</c:v>
                </c:pt>
                <c:pt idx="432">
                  <c:v>235.41047998221958</c:v>
                </c:pt>
                <c:pt idx="433">
                  <c:v>234.08473028171846</c:v>
                </c:pt>
                <c:pt idx="434">
                  <c:v>231.9798214570479</c:v>
                </c:pt>
                <c:pt idx="435">
                  <c:v>229.7331875399347</c:v>
                </c:pt>
                <c:pt idx="436">
                  <c:v>228.34232760451152</c:v>
                </c:pt>
                <c:pt idx="437">
                  <c:v>227.30389715975824</c:v>
                </c:pt>
                <c:pt idx="438">
                  <c:v>225.21965747287032</c:v>
                </c:pt>
                <c:pt idx="439">
                  <c:v>223.97047037459308</c:v>
                </c:pt>
                <c:pt idx="440">
                  <c:v>222.64735336393738</c:v>
                </c:pt>
                <c:pt idx="441">
                  <c:v>221.50145794605262</c:v>
                </c:pt>
                <c:pt idx="442">
                  <c:v>220.24190457793401</c:v>
                </c:pt>
                <c:pt idx="443">
                  <c:v>218.5353634466984</c:v>
                </c:pt>
                <c:pt idx="444">
                  <c:v>216.70833747881207</c:v>
                </c:pt>
                <c:pt idx="445">
                  <c:v>215.69733725705467</c:v>
                </c:pt>
                <c:pt idx="446">
                  <c:v>214.02406402340597</c:v>
                </c:pt>
                <c:pt idx="447">
                  <c:v>212.68883363588606</c:v>
                </c:pt>
                <c:pt idx="448">
                  <c:v>211.72706445821316</c:v>
                </c:pt>
                <c:pt idx="449">
                  <c:v>209.78082318651801</c:v>
                </c:pt>
                <c:pt idx="450">
                  <c:v>208.04603459454091</c:v>
                </c:pt>
                <c:pt idx="451">
                  <c:v>206.52467793925996</c:v>
                </c:pt>
                <c:pt idx="452">
                  <c:v>205.01579229642394</c:v>
                </c:pt>
                <c:pt idx="453">
                  <c:v>203.57470701928455</c:v>
                </c:pt>
                <c:pt idx="454">
                  <c:v>201.57040147638094</c:v>
                </c:pt>
                <c:pt idx="455">
                  <c:v>199.57157394742353</c:v>
                </c:pt>
                <c:pt idx="456">
                  <c:v>197.15476639760374</c:v>
                </c:pt>
                <c:pt idx="457">
                  <c:v>195.60143226572185</c:v>
                </c:pt>
                <c:pt idx="458">
                  <c:v>193.72244868040704</c:v>
                </c:pt>
                <c:pt idx="459">
                  <c:v>191.53787494248888</c:v>
                </c:pt>
                <c:pt idx="460">
                  <c:v>189.1394754253312</c:v>
                </c:pt>
                <c:pt idx="461">
                  <c:v>187.19875475507467</c:v>
                </c:pt>
                <c:pt idx="462">
                  <c:v>184.65803753137402</c:v>
                </c:pt>
                <c:pt idx="463">
                  <c:v>182.81550188592831</c:v>
                </c:pt>
                <c:pt idx="464">
                  <c:v>180.76260695857135</c:v>
                </c:pt>
                <c:pt idx="465">
                  <c:v>178.96187236932948</c:v>
                </c:pt>
                <c:pt idx="466">
                  <c:v>176.93084230431413</c:v>
                </c:pt>
                <c:pt idx="467">
                  <c:v>173.9882917723852</c:v>
                </c:pt>
                <c:pt idx="468">
                  <c:v>171.32250764729815</c:v>
                </c:pt>
                <c:pt idx="469">
                  <c:v>168.61211311566657</c:v>
                </c:pt>
                <c:pt idx="470">
                  <c:v>166.1072931981131</c:v>
                </c:pt>
                <c:pt idx="471">
                  <c:v>163.59830030058987</c:v>
                </c:pt>
                <c:pt idx="472">
                  <c:v>160.52490414727137</c:v>
                </c:pt>
                <c:pt idx="473">
                  <c:v>157.83050777400442</c:v>
                </c:pt>
                <c:pt idx="474">
                  <c:v>155.47044878121639</c:v>
                </c:pt>
                <c:pt idx="475">
                  <c:v>152.76862525546653</c:v>
                </c:pt>
                <c:pt idx="476">
                  <c:v>150.68176188109894</c:v>
                </c:pt>
                <c:pt idx="477">
                  <c:v>148.28453538691778</c:v>
                </c:pt>
                <c:pt idx="478">
                  <c:v>145.52587531853123</c:v>
                </c:pt>
                <c:pt idx="479">
                  <c:v>142.8126695139062</c:v>
                </c:pt>
                <c:pt idx="480">
                  <c:v>140.58013780808781</c:v>
                </c:pt>
                <c:pt idx="481">
                  <c:v>138.47185206773415</c:v>
                </c:pt>
                <c:pt idx="482">
                  <c:v>135.70967273642722</c:v>
                </c:pt>
                <c:pt idx="483">
                  <c:v>133.48105049762293</c:v>
                </c:pt>
                <c:pt idx="484">
                  <c:v>130.86651256315076</c:v>
                </c:pt>
                <c:pt idx="485">
                  <c:v>129.09411307785138</c:v>
                </c:pt>
                <c:pt idx="486">
                  <c:v>127.02054502458506</c:v>
                </c:pt>
                <c:pt idx="487">
                  <c:v>124.74248332252924</c:v>
                </c:pt>
                <c:pt idx="488">
                  <c:v>122.62235136905142</c:v>
                </c:pt>
                <c:pt idx="489">
                  <c:v>120.2623030138346</c:v>
                </c:pt>
                <c:pt idx="490">
                  <c:v>117.95378263368069</c:v>
                </c:pt>
                <c:pt idx="491">
                  <c:v>115.02813135177173</c:v>
                </c:pt>
                <c:pt idx="492">
                  <c:v>112.69903351467946</c:v>
                </c:pt>
                <c:pt idx="493">
                  <c:v>110.12051902468998</c:v>
                </c:pt>
                <c:pt idx="494">
                  <c:v>107.55915668348881</c:v>
                </c:pt>
                <c:pt idx="495">
                  <c:v>105.06492938498205</c:v>
                </c:pt>
                <c:pt idx="496">
                  <c:v>103.45737431946098</c:v>
                </c:pt>
                <c:pt idx="497">
                  <c:v>101.78399098466332</c:v>
                </c:pt>
                <c:pt idx="498">
                  <c:v>99.71583412860663</c:v>
                </c:pt>
                <c:pt idx="499">
                  <c:v>97.754899515880481</c:v>
                </c:pt>
                <c:pt idx="500">
                  <c:v>95.709698762622907</c:v>
                </c:pt>
                <c:pt idx="501">
                  <c:v>94.836261189600833</c:v>
                </c:pt>
                <c:pt idx="502">
                  <c:v>93.767593732777755</c:v>
                </c:pt>
                <c:pt idx="503">
                  <c:v>92.434125672185417</c:v>
                </c:pt>
                <c:pt idx="504">
                  <c:v>90.750807640588036</c:v>
                </c:pt>
                <c:pt idx="505">
                  <c:v>89.831373960467715</c:v>
                </c:pt>
                <c:pt idx="506">
                  <c:v>88.485969209039695</c:v>
                </c:pt>
                <c:pt idx="507">
                  <c:v>86.986366104227997</c:v>
                </c:pt>
                <c:pt idx="508">
                  <c:v>86.428767166929589</c:v>
                </c:pt>
                <c:pt idx="509">
                  <c:v>85.18636624214443</c:v>
                </c:pt>
                <c:pt idx="510">
                  <c:v>84.161910914537273</c:v>
                </c:pt>
                <c:pt idx="511">
                  <c:v>83.329645889965889</c:v>
                </c:pt>
                <c:pt idx="512">
                  <c:v>82.047462304281893</c:v>
                </c:pt>
                <c:pt idx="513">
                  <c:v>81.103847995609996</c:v>
                </c:pt>
                <c:pt idx="514">
                  <c:v>79.389749699295052</c:v>
                </c:pt>
                <c:pt idx="515">
                  <c:v>78.029419983928619</c:v>
                </c:pt>
                <c:pt idx="516">
                  <c:v>77.125397608696815</c:v>
                </c:pt>
                <c:pt idx="517">
                  <c:v>76.550998185174421</c:v>
                </c:pt>
                <c:pt idx="518">
                  <c:v>75.73683234581155</c:v>
                </c:pt>
                <c:pt idx="519">
                  <c:v>74.663945788228915</c:v>
                </c:pt>
                <c:pt idx="520">
                  <c:v>73.748404282152919</c:v>
                </c:pt>
                <c:pt idx="521">
                  <c:v>72.641781560852493</c:v>
                </c:pt>
                <c:pt idx="522">
                  <c:v>71.272859218113723</c:v>
                </c:pt>
                <c:pt idx="523">
                  <c:v>69.833698486508396</c:v>
                </c:pt>
                <c:pt idx="524">
                  <c:v>68.592508949191199</c:v>
                </c:pt>
                <c:pt idx="525">
                  <c:v>67.40187632741673</c:v>
                </c:pt>
                <c:pt idx="526">
                  <c:v>65.950303320556031</c:v>
                </c:pt>
                <c:pt idx="527">
                  <c:v>64.129034217089142</c:v>
                </c:pt>
                <c:pt idx="528">
                  <c:v>62.981321691526645</c:v>
                </c:pt>
                <c:pt idx="529">
                  <c:v>61.51235276845776</c:v>
                </c:pt>
                <c:pt idx="530">
                  <c:v>59.482543614963909</c:v>
                </c:pt>
                <c:pt idx="531">
                  <c:v>58.033348535084009</c:v>
                </c:pt>
                <c:pt idx="532">
                  <c:v>56.421306030710447</c:v>
                </c:pt>
                <c:pt idx="533">
                  <c:v>55.127775869786561</c:v>
                </c:pt>
                <c:pt idx="534">
                  <c:v>53.936885396993318</c:v>
                </c:pt>
                <c:pt idx="535">
                  <c:v>53.324955669257292</c:v>
                </c:pt>
                <c:pt idx="536">
                  <c:v>51.829277201254754</c:v>
                </c:pt>
                <c:pt idx="537">
                  <c:v>50.812043926121021</c:v>
                </c:pt>
                <c:pt idx="538">
                  <c:v>49.969236561660544</c:v>
                </c:pt>
                <c:pt idx="539">
                  <c:v>49.001752508095805</c:v>
                </c:pt>
                <c:pt idx="540">
                  <c:v>47.895559694287897</c:v>
                </c:pt>
                <c:pt idx="541">
                  <c:v>47.184660564029095</c:v>
                </c:pt>
                <c:pt idx="542">
                  <c:v>46.194208560245102</c:v>
                </c:pt>
                <c:pt idx="543">
                  <c:v>45.370908795342693</c:v>
                </c:pt>
                <c:pt idx="544">
                  <c:v>44.069228918170523</c:v>
                </c:pt>
                <c:pt idx="545">
                  <c:v>43.546859128733139</c:v>
                </c:pt>
                <c:pt idx="546">
                  <c:v>42.425784303606747</c:v>
                </c:pt>
                <c:pt idx="547">
                  <c:v>41.363806352032185</c:v>
                </c:pt>
                <c:pt idx="548">
                  <c:v>40.237446266604131</c:v>
                </c:pt>
                <c:pt idx="549">
                  <c:v>38.615232251758734</c:v>
                </c:pt>
                <c:pt idx="550">
                  <c:v>37.651151099656737</c:v>
                </c:pt>
                <c:pt idx="551">
                  <c:v>36.481676980095237</c:v>
                </c:pt>
                <c:pt idx="552">
                  <c:v>35.144221466789155</c:v>
                </c:pt>
                <c:pt idx="553">
                  <c:v>34.260135780179112</c:v>
                </c:pt>
                <c:pt idx="554">
                  <c:v>33.133360444515567</c:v>
                </c:pt>
                <c:pt idx="555">
                  <c:v>31.92791119805204</c:v>
                </c:pt>
                <c:pt idx="556">
                  <c:v>31.269848137798867</c:v>
                </c:pt>
                <c:pt idx="557">
                  <c:v>30.064391360453332</c:v>
                </c:pt>
                <c:pt idx="558">
                  <c:v>29.317174373128026</c:v>
                </c:pt>
                <c:pt idx="559">
                  <c:v>27.763587206323418</c:v>
                </c:pt>
                <c:pt idx="560">
                  <c:v>26.23812255282429</c:v>
                </c:pt>
                <c:pt idx="561">
                  <c:v>25.801559295164687</c:v>
                </c:pt>
                <c:pt idx="562">
                  <c:v>24.895072285700262</c:v>
                </c:pt>
                <c:pt idx="563">
                  <c:v>24.503514485838746</c:v>
                </c:pt>
                <c:pt idx="564">
                  <c:v>23.815902482359039</c:v>
                </c:pt>
                <c:pt idx="565">
                  <c:v>23.118043293489698</c:v>
                </c:pt>
                <c:pt idx="566">
                  <c:v>22.614008769819669</c:v>
                </c:pt>
                <c:pt idx="567">
                  <c:v>22.06511268489329</c:v>
                </c:pt>
                <c:pt idx="568">
                  <c:v>21.917829412394838</c:v>
                </c:pt>
                <c:pt idx="569">
                  <c:v>21.310030127419182</c:v>
                </c:pt>
                <c:pt idx="570">
                  <c:v>21.174483768681878</c:v>
                </c:pt>
                <c:pt idx="571">
                  <c:v>21.363734564373758</c:v>
                </c:pt>
                <c:pt idx="572">
                  <c:v>20.752563670209273</c:v>
                </c:pt>
                <c:pt idx="573">
                  <c:v>20.824162107976704</c:v>
                </c:pt>
                <c:pt idx="574">
                  <c:v>20.278859734881102</c:v>
                </c:pt>
                <c:pt idx="575">
                  <c:v>19.841564930855895</c:v>
                </c:pt>
                <c:pt idx="576">
                  <c:v>19.842740339212803</c:v>
                </c:pt>
                <c:pt idx="577">
                  <c:v>19.944663344795764</c:v>
                </c:pt>
                <c:pt idx="578">
                  <c:v>19.887756320811906</c:v>
                </c:pt>
                <c:pt idx="579">
                  <c:v>19.576968215749183</c:v>
                </c:pt>
                <c:pt idx="580">
                  <c:v>19.720232751169373</c:v>
                </c:pt>
                <c:pt idx="581">
                  <c:v>19.544618330890767</c:v>
                </c:pt>
                <c:pt idx="582">
                  <c:v>19.328835453941988</c:v>
                </c:pt>
                <c:pt idx="583">
                  <c:v>18.394074956374304</c:v>
                </c:pt>
                <c:pt idx="584">
                  <c:v>18.275000049315203</c:v>
                </c:pt>
                <c:pt idx="585">
                  <c:v>17.67741982832742</c:v>
                </c:pt>
                <c:pt idx="586">
                  <c:v>17.04177455360297</c:v>
                </c:pt>
                <c:pt idx="587">
                  <c:v>16.92265640214281</c:v>
                </c:pt>
                <c:pt idx="588">
                  <c:v>17.146584037455231</c:v>
                </c:pt>
                <c:pt idx="589">
                  <c:v>16.747599526067354</c:v>
                </c:pt>
                <c:pt idx="590">
                  <c:v>15.909596889370736</c:v>
                </c:pt>
                <c:pt idx="591">
                  <c:v>15.50272951777414</c:v>
                </c:pt>
                <c:pt idx="592">
                  <c:v>14.590397865976385</c:v>
                </c:pt>
                <c:pt idx="593">
                  <c:v>14.4218105991431</c:v>
                </c:pt>
                <c:pt idx="594">
                  <c:v>14.005794071779119</c:v>
                </c:pt>
                <c:pt idx="595">
                  <c:v>14.140289513219983</c:v>
                </c:pt>
                <c:pt idx="596">
                  <c:v>13.219039901567603</c:v>
                </c:pt>
                <c:pt idx="597">
                  <c:v>12.902596491831998</c:v>
                </c:pt>
                <c:pt idx="598">
                  <c:v>12.682231756508246</c:v>
                </c:pt>
                <c:pt idx="599">
                  <c:v>12.46950018590181</c:v>
                </c:pt>
                <c:pt idx="600">
                  <c:v>12.226564637228384</c:v>
                </c:pt>
                <c:pt idx="601">
                  <c:v>11.960605427064451</c:v>
                </c:pt>
                <c:pt idx="602">
                  <c:v>12.184498658004893</c:v>
                </c:pt>
                <c:pt idx="603">
                  <c:v>11.740876414294723</c:v>
                </c:pt>
                <c:pt idx="604">
                  <c:v>11.396103474299178</c:v>
                </c:pt>
                <c:pt idx="605">
                  <c:v>11.215508832543259</c:v>
                </c:pt>
                <c:pt idx="606">
                  <c:v>10.612274950074189</c:v>
                </c:pt>
                <c:pt idx="607">
                  <c:v>10.057189978877071</c:v>
                </c:pt>
                <c:pt idx="608">
                  <c:v>9.7805329189449708</c:v>
                </c:pt>
                <c:pt idx="609">
                  <c:v>9.6233569553294913</c:v>
                </c:pt>
                <c:pt idx="610">
                  <c:v>9.4041177406725875</c:v>
                </c:pt>
                <c:pt idx="611">
                  <c:v>9.9121341912281018</c:v>
                </c:pt>
                <c:pt idx="612">
                  <c:v>9.5470225329249985</c:v>
                </c:pt>
                <c:pt idx="613">
                  <c:v>9.9900686728908745</c:v>
                </c:pt>
                <c:pt idx="614">
                  <c:v>10.002343807944795</c:v>
                </c:pt>
                <c:pt idx="615">
                  <c:v>9.5155579716361611</c:v>
                </c:pt>
                <c:pt idx="616">
                  <c:v>9.3376736349892138</c:v>
                </c:pt>
                <c:pt idx="617">
                  <c:v>8.5981236633162581</c:v>
                </c:pt>
                <c:pt idx="618">
                  <c:v>9.1859931064021048</c:v>
                </c:pt>
                <c:pt idx="619">
                  <c:v>9.3133780174452774</c:v>
                </c:pt>
                <c:pt idx="620">
                  <c:v>9.1139484793787382</c:v>
                </c:pt>
                <c:pt idx="621">
                  <c:v>9.1335988568560449</c:v>
                </c:pt>
                <c:pt idx="622">
                  <c:v>8.7363046259524211</c:v>
                </c:pt>
                <c:pt idx="623">
                  <c:v>8.6273738804546234</c:v>
                </c:pt>
                <c:pt idx="624">
                  <c:v>8.6041766628767586</c:v>
                </c:pt>
                <c:pt idx="625">
                  <c:v>7.9523106636725398</c:v>
                </c:pt>
                <c:pt idx="626">
                  <c:v>7.8030651881689366</c:v>
                </c:pt>
                <c:pt idx="627">
                  <c:v>7.9222503290324395</c:v>
                </c:pt>
                <c:pt idx="628">
                  <c:v>7.5129974607330681</c:v>
                </c:pt>
                <c:pt idx="629">
                  <c:v>7.3028959293619868</c:v>
                </c:pt>
                <c:pt idx="630">
                  <c:v>7.1545759060118064</c:v>
                </c:pt>
                <c:pt idx="631">
                  <c:v>7.7626746469048102</c:v>
                </c:pt>
                <c:pt idx="632">
                  <c:v>7.5937816276953729</c:v>
                </c:pt>
                <c:pt idx="633">
                  <c:v>8.0878966796390817</c:v>
                </c:pt>
                <c:pt idx="634">
                  <c:v>8.2220365860221154</c:v>
                </c:pt>
                <c:pt idx="635">
                  <c:v>8.5405231216592732</c:v>
                </c:pt>
                <c:pt idx="636">
                  <c:v>8.095664978048557</c:v>
                </c:pt>
                <c:pt idx="637">
                  <c:v>8.0254348686561983</c:v>
                </c:pt>
                <c:pt idx="638">
                  <c:v>7.8662010487694403</c:v>
                </c:pt>
                <c:pt idx="639">
                  <c:v>7.2754610332270637</c:v>
                </c:pt>
                <c:pt idx="640">
                  <c:v>7.4647402021090361</c:v>
                </c:pt>
                <c:pt idx="641">
                  <c:v>7.51152178255062</c:v>
                </c:pt>
                <c:pt idx="642">
                  <c:v>7.5149638768556848</c:v>
                </c:pt>
                <c:pt idx="643">
                  <c:v>6.9219592725401382</c:v>
                </c:pt>
                <c:pt idx="644">
                  <c:v>6.6006793813696634</c:v>
                </c:pt>
                <c:pt idx="645">
                  <c:v>6.2201319401925774</c:v>
                </c:pt>
                <c:pt idx="646">
                  <c:v>6.1213274829876125</c:v>
                </c:pt>
                <c:pt idx="647">
                  <c:v>6.1588489445166905</c:v>
                </c:pt>
                <c:pt idx="648">
                  <c:v>5.6527449721005967</c:v>
                </c:pt>
                <c:pt idx="649">
                  <c:v>5.4204124504013844</c:v>
                </c:pt>
                <c:pt idx="650">
                  <c:v>5.512842467915112</c:v>
                </c:pt>
                <c:pt idx="651">
                  <c:v>5.5456918990945718</c:v>
                </c:pt>
                <c:pt idx="652">
                  <c:v>4.9991125567961365</c:v>
                </c:pt>
                <c:pt idx="653">
                  <c:v>4.8720152074599108</c:v>
                </c:pt>
                <c:pt idx="654">
                  <c:v>4.9117197769221743</c:v>
                </c:pt>
                <c:pt idx="655">
                  <c:v>5.5496180453564632</c:v>
                </c:pt>
                <c:pt idx="656">
                  <c:v>5.2725401045485674</c:v>
                </c:pt>
                <c:pt idx="657">
                  <c:v>5.4839006194383124</c:v>
                </c:pt>
                <c:pt idx="658">
                  <c:v>5.2821208361019121</c:v>
                </c:pt>
                <c:pt idx="659">
                  <c:v>5.3330537421594491</c:v>
                </c:pt>
                <c:pt idx="660">
                  <c:v>5.6713287346156429</c:v>
                </c:pt>
                <c:pt idx="661">
                  <c:v>5.6024711054609027</c:v>
                </c:pt>
                <c:pt idx="662">
                  <c:v>5.7775382896421856</c:v>
                </c:pt>
                <c:pt idx="663">
                  <c:v>4.978428758270768</c:v>
                </c:pt>
                <c:pt idx="664">
                  <c:v>5.0647092344443809</c:v>
                </c:pt>
                <c:pt idx="665">
                  <c:v>4.5840679071706232</c:v>
                </c:pt>
                <c:pt idx="666">
                  <c:v>4.0532048519633417</c:v>
                </c:pt>
                <c:pt idx="667">
                  <c:v>3.9598458230106117</c:v>
                </c:pt>
                <c:pt idx="668">
                  <c:v>4.0789193209490024</c:v>
                </c:pt>
                <c:pt idx="669">
                  <c:v>4.3494846814374988</c:v>
                </c:pt>
                <c:pt idx="670">
                  <c:v>4.3004200748405097</c:v>
                </c:pt>
                <c:pt idx="671">
                  <c:v>4.9276391675330009</c:v>
                </c:pt>
                <c:pt idx="672">
                  <c:v>5.0605005195242576</c:v>
                </c:pt>
                <c:pt idx="673">
                  <c:v>5.0903075076884816</c:v>
                </c:pt>
                <c:pt idx="674">
                  <c:v>5.5278216578775368</c:v>
                </c:pt>
                <c:pt idx="675">
                  <c:v>5.5314731981462453</c:v>
                </c:pt>
                <c:pt idx="676">
                  <c:v>5.6920462113863177</c:v>
                </c:pt>
                <c:pt idx="677">
                  <c:v>5.5249208370416003</c:v>
                </c:pt>
                <c:pt idx="678">
                  <c:v>5.9333899092931635</c:v>
                </c:pt>
                <c:pt idx="679">
                  <c:v>6.620588364352832</c:v>
                </c:pt>
                <c:pt idx="680">
                  <c:v>7.146392263341709</c:v>
                </c:pt>
                <c:pt idx="681">
                  <c:v>7.3251327719649142</c:v>
                </c:pt>
                <c:pt idx="682">
                  <c:v>7.6687379611751618</c:v>
                </c:pt>
                <c:pt idx="683">
                  <c:v>7.6477655703266079</c:v>
                </c:pt>
                <c:pt idx="684">
                  <c:v>7.7945897622053462</c:v>
                </c:pt>
                <c:pt idx="685">
                  <c:v>7.830864066632814</c:v>
                </c:pt>
                <c:pt idx="686">
                  <c:v>7.9329762834460116</c:v>
                </c:pt>
                <c:pt idx="687">
                  <c:v>7.9703387239197161</c:v>
                </c:pt>
                <c:pt idx="688">
                  <c:v>7.3207080756229326</c:v>
                </c:pt>
                <c:pt idx="689">
                  <c:v>6.3365017103355834</c:v>
                </c:pt>
                <c:pt idx="690">
                  <c:v>6.2170744260839079</c:v>
                </c:pt>
                <c:pt idx="691">
                  <c:v>6.3651970665550817</c:v>
                </c:pt>
                <c:pt idx="692">
                  <c:v>6.2295611614499826</c:v>
                </c:pt>
                <c:pt idx="693">
                  <c:v>6.5869638216063802</c:v>
                </c:pt>
                <c:pt idx="694">
                  <c:v>6.6260997762406575</c:v>
                </c:pt>
                <c:pt idx="695">
                  <c:v>7.1007247467775958</c:v>
                </c:pt>
                <c:pt idx="696">
                  <c:v>6.5192195591661202</c:v>
                </c:pt>
                <c:pt idx="697">
                  <c:v>6.3597949545999768</c:v>
                </c:pt>
                <c:pt idx="698">
                  <c:v>6.5289792549399586</c:v>
                </c:pt>
                <c:pt idx="699">
                  <c:v>5.4941149373256737</c:v>
                </c:pt>
                <c:pt idx="700">
                  <c:v>5.1759949923739201</c:v>
                </c:pt>
                <c:pt idx="701">
                  <c:v>5.0154049055122387</c:v>
                </c:pt>
                <c:pt idx="702">
                  <c:v>4.7767199771277182</c:v>
                </c:pt>
                <c:pt idx="703">
                  <c:v>4.1532864651794892</c:v>
                </c:pt>
                <c:pt idx="704">
                  <c:v>3.5309243795015188</c:v>
                </c:pt>
                <c:pt idx="705">
                  <c:v>3.6028361212976918</c:v>
                </c:pt>
                <c:pt idx="706">
                  <c:v>3.9251843520143614</c:v>
                </c:pt>
                <c:pt idx="707">
                  <c:v>4.0720754357868101</c:v>
                </c:pt>
                <c:pt idx="708">
                  <c:v>3.4675194777805429</c:v>
                </c:pt>
                <c:pt idx="709">
                  <c:v>3.5694884747267666</c:v>
                </c:pt>
                <c:pt idx="710">
                  <c:v>3.8576144252859113</c:v>
                </c:pt>
                <c:pt idx="711">
                  <c:v>3.6089508234667353</c:v>
                </c:pt>
                <c:pt idx="712">
                  <c:v>3.7822027966902527</c:v>
                </c:pt>
                <c:pt idx="713">
                  <c:v>3.5378800500726006</c:v>
                </c:pt>
                <c:pt idx="714">
                  <c:v>2.9524844806921271</c:v>
                </c:pt>
                <c:pt idx="715">
                  <c:v>3.6755193399351795</c:v>
                </c:pt>
                <c:pt idx="716">
                  <c:v>3.4721363117051247</c:v>
                </c:pt>
                <c:pt idx="717">
                  <c:v>3.4277851026906716</c:v>
                </c:pt>
                <c:pt idx="718">
                  <c:v>2.508951876408589</c:v>
                </c:pt>
                <c:pt idx="719">
                  <c:v>2.1047428822368008</c:v>
                </c:pt>
                <c:pt idx="720">
                  <c:v>2.1733410170355651</c:v>
                </c:pt>
                <c:pt idx="721">
                  <c:v>1.998579732727509</c:v>
                </c:pt>
                <c:pt idx="722">
                  <c:v>1.8908736767887158</c:v>
                </c:pt>
                <c:pt idx="723">
                  <c:v>0.9966913550322567</c:v>
                </c:pt>
                <c:pt idx="724">
                  <c:v>0.8795372267276278</c:v>
                </c:pt>
                <c:pt idx="725">
                  <c:v>0.20563359947335444</c:v>
                </c:pt>
                <c:pt idx="726">
                  <c:v>3.6503441528795526E-2</c:v>
                </c:pt>
                <c:pt idx="727">
                  <c:v>0.12801191830890232</c:v>
                </c:pt>
                <c:pt idx="728">
                  <c:v>0.41302473226983272</c:v>
                </c:pt>
                <c:pt idx="729">
                  <c:v>0.66219031284612251</c:v>
                </c:pt>
                <c:pt idx="730">
                  <c:v>1.0351396701057254</c:v>
                </c:pt>
                <c:pt idx="731">
                  <c:v>1.1389275972654991</c:v>
                </c:pt>
                <c:pt idx="732">
                  <c:v>1.2404254248638023</c:v>
                </c:pt>
                <c:pt idx="733">
                  <c:v>1.0046753712774701</c:v>
                </c:pt>
                <c:pt idx="734">
                  <c:v>1.0520313536526329</c:v>
                </c:pt>
                <c:pt idx="735">
                  <c:v>0.9998310775418825</c:v>
                </c:pt>
                <c:pt idx="736">
                  <c:v>0.63606769833358834</c:v>
                </c:pt>
                <c:pt idx="737">
                  <c:v>0.2559431019054218</c:v>
                </c:pt>
                <c:pt idx="738">
                  <c:v>0.46525401601867572</c:v>
                </c:pt>
                <c:pt idx="739">
                  <c:v>-4.7000880198235472E-3</c:v>
                </c:pt>
                <c:pt idx="740">
                  <c:v>0.11304451165846359</c:v>
                </c:pt>
                <c:pt idx="741">
                  <c:v>-0.44907194417713225</c:v>
                </c:pt>
                <c:pt idx="742">
                  <c:v>-0.61487069275490425</c:v>
                </c:pt>
                <c:pt idx="743">
                  <c:v>-0.40331245232791485</c:v>
                </c:pt>
                <c:pt idx="744">
                  <c:v>-0.27466005171735353</c:v>
                </c:pt>
                <c:pt idx="745">
                  <c:v>-0.29404505222081284</c:v>
                </c:pt>
                <c:pt idx="746">
                  <c:v>-0.76295349690416525</c:v>
                </c:pt>
                <c:pt idx="747">
                  <c:v>-1.2291704901455074</c:v>
                </c:pt>
                <c:pt idx="748">
                  <c:v>-2.1783309110440707</c:v>
                </c:pt>
                <c:pt idx="749">
                  <c:v>-3.5772042978311345</c:v>
                </c:pt>
                <c:pt idx="750">
                  <c:v>-4.1217294824189503</c:v>
                </c:pt>
                <c:pt idx="751">
                  <c:v>-4.4288332488419977</c:v>
                </c:pt>
                <c:pt idx="752">
                  <c:v>-4.7129729161264802</c:v>
                </c:pt>
                <c:pt idx="753">
                  <c:v>-5.1179703726510688</c:v>
                </c:pt>
                <c:pt idx="754">
                  <c:v>-5.1851654619580376</c:v>
                </c:pt>
                <c:pt idx="755">
                  <c:v>-4.5074198199296882</c:v>
                </c:pt>
                <c:pt idx="756">
                  <c:v>-4.745085157827619</c:v>
                </c:pt>
                <c:pt idx="757">
                  <c:v>-4.5189300746070584</c:v>
                </c:pt>
                <c:pt idx="758">
                  <c:v>-3.8526393934106808</c:v>
                </c:pt>
                <c:pt idx="759">
                  <c:v>-4.4764141794141388</c:v>
                </c:pt>
                <c:pt idx="760">
                  <c:v>-4.629698382991938</c:v>
                </c:pt>
                <c:pt idx="761">
                  <c:v>-4.5792672573179836</c:v>
                </c:pt>
                <c:pt idx="762">
                  <c:v>-4.9353786426860937</c:v>
                </c:pt>
                <c:pt idx="763">
                  <c:v>-5.4499806381118363</c:v>
                </c:pt>
                <c:pt idx="764">
                  <c:v>-5.7732869059270628</c:v>
                </c:pt>
                <c:pt idx="765">
                  <c:v>-5.5220831397567016</c:v>
                </c:pt>
                <c:pt idx="766">
                  <c:v>-5.1292650553878767</c:v>
                </c:pt>
                <c:pt idx="767">
                  <c:v>-4.2731485717606414</c:v>
                </c:pt>
                <c:pt idx="768">
                  <c:v>-4.1742220892965927</c:v>
                </c:pt>
                <c:pt idx="769">
                  <c:v>-3.958334482892099</c:v>
                </c:pt>
                <c:pt idx="770">
                  <c:v>-3.8742573713729054</c:v>
                </c:pt>
                <c:pt idx="771">
                  <c:v>-3.6166723094621638</c:v>
                </c:pt>
                <c:pt idx="772">
                  <c:v>-3.3285617405060131</c:v>
                </c:pt>
                <c:pt idx="773">
                  <c:v>-3.0185653519518096</c:v>
                </c:pt>
                <c:pt idx="774">
                  <c:v>-3.2944162046356853</c:v>
                </c:pt>
                <c:pt idx="775">
                  <c:v>-2.7455193488021852</c:v>
                </c:pt>
                <c:pt idx="776">
                  <c:v>-2.884151364091224</c:v>
                </c:pt>
                <c:pt idx="777">
                  <c:v>-2.4213759174868987</c:v>
                </c:pt>
                <c:pt idx="778">
                  <c:v>-2.7421657412850178</c:v>
                </c:pt>
                <c:pt idx="779">
                  <c:v>-2.8986231856133831</c:v>
                </c:pt>
                <c:pt idx="780">
                  <c:v>-2.6901135492966812</c:v>
                </c:pt>
                <c:pt idx="781">
                  <c:v>-2.6087069714417583</c:v>
                </c:pt>
                <c:pt idx="782">
                  <c:v>-2.6455536422352242</c:v>
                </c:pt>
                <c:pt idx="783">
                  <c:v>-2.6836765516679102</c:v>
                </c:pt>
                <c:pt idx="784">
                  <c:v>-2.5050164284235934</c:v>
                </c:pt>
                <c:pt idx="785">
                  <c:v>-2.7347232773585306</c:v>
                </c:pt>
                <c:pt idx="786">
                  <c:v>-1.6226820960642221</c:v>
                </c:pt>
                <c:pt idx="787">
                  <c:v>-0.75501771832935338</c:v>
                </c:pt>
                <c:pt idx="788">
                  <c:v>-0.28282341808655853</c:v>
                </c:pt>
                <c:pt idx="789">
                  <c:v>0.68520974139749391</c:v>
                </c:pt>
                <c:pt idx="790">
                  <c:v>2.1726887444276199</c:v>
                </c:pt>
                <c:pt idx="791">
                  <c:v>2.6931341833235902</c:v>
                </c:pt>
                <c:pt idx="792">
                  <c:v>2.7983447760300248</c:v>
                </c:pt>
                <c:pt idx="793">
                  <c:v>3.3283149792005799</c:v>
                </c:pt>
                <c:pt idx="794">
                  <c:v>3.6233186947748921</c:v>
                </c:pt>
                <c:pt idx="795">
                  <c:v>4.0923049661884381</c:v>
                </c:pt>
                <c:pt idx="796">
                  <c:v>4.1557379534850121</c:v>
                </c:pt>
                <c:pt idx="797">
                  <c:v>3.9922309265148188</c:v>
                </c:pt>
                <c:pt idx="798">
                  <c:v>4.6367736313321437</c:v>
                </c:pt>
                <c:pt idx="799">
                  <c:v>4.7017304245582254</c:v>
                </c:pt>
                <c:pt idx="800">
                  <c:v>4.9716192381538518</c:v>
                </c:pt>
                <c:pt idx="801">
                  <c:v>5.3641804143600531</c:v>
                </c:pt>
                <c:pt idx="802">
                  <c:v>5.8077399703284147</c:v>
                </c:pt>
                <c:pt idx="803">
                  <c:v>6.8220258800189342</c:v>
                </c:pt>
                <c:pt idx="804">
                  <c:v>7.9109457074838163</c:v>
                </c:pt>
                <c:pt idx="805">
                  <c:v>8.0341883086716077</c:v>
                </c:pt>
                <c:pt idx="806">
                  <c:v>7.4747583898614387</c:v>
                </c:pt>
                <c:pt idx="807">
                  <c:v>7.1713531216597417</c:v>
                </c:pt>
                <c:pt idx="808">
                  <c:v>6.7754340018796899</c:v>
                </c:pt>
                <c:pt idx="809">
                  <c:v>6.531758340438869</c:v>
                </c:pt>
                <c:pt idx="810">
                  <c:v>6.9073750228297603</c:v>
                </c:pt>
                <c:pt idx="811">
                  <c:v>7.3494350079295456</c:v>
                </c:pt>
                <c:pt idx="812">
                  <c:v>7.2567031886339342</c:v>
                </c:pt>
                <c:pt idx="813">
                  <c:v>6.7161550591580843</c:v>
                </c:pt>
                <c:pt idx="814">
                  <c:v>6.8976386166305925</c:v>
                </c:pt>
                <c:pt idx="815">
                  <c:v>7.6427830211108878</c:v>
                </c:pt>
                <c:pt idx="816">
                  <c:v>7.6298858809218055</c:v>
                </c:pt>
                <c:pt idx="817">
                  <c:v>8.304228655628572</c:v>
                </c:pt>
                <c:pt idx="818">
                  <c:v>8.7380678264367706</c:v>
                </c:pt>
                <c:pt idx="819">
                  <c:v>8.7806302120262405</c:v>
                </c:pt>
                <c:pt idx="820">
                  <c:v>8.4668951200670008</c:v>
                </c:pt>
                <c:pt idx="821">
                  <c:v>9.1283331132232188</c:v>
                </c:pt>
                <c:pt idx="822">
                  <c:v>8.8631737348979094</c:v>
                </c:pt>
                <c:pt idx="823">
                  <c:v>8.7913088053517097</c:v>
                </c:pt>
                <c:pt idx="824">
                  <c:v>8.330723499696786</c:v>
                </c:pt>
                <c:pt idx="825">
                  <c:v>8.6954820984636676</c:v>
                </c:pt>
                <c:pt idx="826">
                  <c:v>8.9236839337412928</c:v>
                </c:pt>
                <c:pt idx="827">
                  <c:v>9.3074387793575308</c:v>
                </c:pt>
                <c:pt idx="828">
                  <c:v>9.9078220483187387</c:v>
                </c:pt>
                <c:pt idx="829">
                  <c:v>10.184288863273645</c:v>
                </c:pt>
                <c:pt idx="830">
                  <c:v>10.032683629169288</c:v>
                </c:pt>
                <c:pt idx="831">
                  <c:v>9.9154279396959577</c:v>
                </c:pt>
                <c:pt idx="832">
                  <c:v>9.5593313085661649</c:v>
                </c:pt>
                <c:pt idx="833">
                  <c:v>9.5920727088250128</c:v>
                </c:pt>
                <c:pt idx="834">
                  <c:v>9.2762414855152215</c:v>
                </c:pt>
                <c:pt idx="835">
                  <c:v>9.0523516674657838</c:v>
                </c:pt>
                <c:pt idx="836">
                  <c:v>8.3861006112517931</c:v>
                </c:pt>
                <c:pt idx="837">
                  <c:v>8.1645280033335297</c:v>
                </c:pt>
                <c:pt idx="838">
                  <c:v>8.0303422599877816</c:v>
                </c:pt>
                <c:pt idx="839">
                  <c:v>7.4163469387418832</c:v>
                </c:pt>
                <c:pt idx="840">
                  <c:v>7.3555186097932497</c:v>
                </c:pt>
                <c:pt idx="841">
                  <c:v>7.0612618179953177</c:v>
                </c:pt>
                <c:pt idx="842">
                  <c:v>6.2533802655424724</c:v>
                </c:pt>
                <c:pt idx="843">
                  <c:v>6.0071620030099337</c:v>
                </c:pt>
                <c:pt idx="844">
                  <c:v>6.2998042391303812</c:v>
                </c:pt>
                <c:pt idx="845">
                  <c:v>5.7024696523998051</c:v>
                </c:pt>
                <c:pt idx="846">
                  <c:v>6.0629899350181953</c:v>
                </c:pt>
                <c:pt idx="847">
                  <c:v>6.0941630236587345</c:v>
                </c:pt>
                <c:pt idx="848">
                  <c:v>5.6959263873557218</c:v>
                </c:pt>
                <c:pt idx="849">
                  <c:v>5.6011262305421869</c:v>
                </c:pt>
                <c:pt idx="850">
                  <c:v>5.9760572842373234</c:v>
                </c:pt>
                <c:pt idx="851">
                  <c:v>5.7087659069065868</c:v>
                </c:pt>
                <c:pt idx="852">
                  <c:v>5.4897238443978136</c:v>
                </c:pt>
                <c:pt idx="853">
                  <c:v>5.1197561465427688</c:v>
                </c:pt>
                <c:pt idx="854">
                  <c:v>4.0292863492451438</c:v>
                </c:pt>
                <c:pt idx="855">
                  <c:v>3.7489660655437951</c:v>
                </c:pt>
                <c:pt idx="856">
                  <c:v>2.6800115669530036</c:v>
                </c:pt>
                <c:pt idx="857">
                  <c:v>2.1294965720414916</c:v>
                </c:pt>
                <c:pt idx="858">
                  <c:v>0.9028788505693871</c:v>
                </c:pt>
                <c:pt idx="859">
                  <c:v>0.16634808753238894</c:v>
                </c:pt>
                <c:pt idx="860">
                  <c:v>-0.47699220939187681</c:v>
                </c:pt>
                <c:pt idx="861">
                  <c:v>-0.93596733180996083</c:v>
                </c:pt>
                <c:pt idx="862">
                  <c:v>-1.1530373737998294</c:v>
                </c:pt>
                <c:pt idx="863">
                  <c:v>-1.8928707048089062</c:v>
                </c:pt>
                <c:pt idx="864">
                  <c:v>-1.1558823701357026</c:v>
                </c:pt>
                <c:pt idx="865">
                  <c:v>-2.0131925926573313</c:v>
                </c:pt>
                <c:pt idx="866">
                  <c:v>-2.7840601723431289</c:v>
                </c:pt>
                <c:pt idx="867">
                  <c:v>-2.8619739537336937</c:v>
                </c:pt>
                <c:pt idx="868">
                  <c:v>-2.8121286709827666</c:v>
                </c:pt>
                <c:pt idx="869">
                  <c:v>-3.4674146487241018</c:v>
                </c:pt>
                <c:pt idx="870">
                  <c:v>-3.080066590836315</c:v>
                </c:pt>
                <c:pt idx="871">
                  <c:v>-2.7003585734447793</c:v>
                </c:pt>
                <c:pt idx="872">
                  <c:v>-2.7829385742891257</c:v>
                </c:pt>
                <c:pt idx="873">
                  <c:v>-2.8824137375065111</c:v>
                </c:pt>
                <c:pt idx="874">
                  <c:v>-2.9541150398297433</c:v>
                </c:pt>
                <c:pt idx="875">
                  <c:v>-3.919969276245852</c:v>
                </c:pt>
                <c:pt idx="876">
                  <c:v>-4.4977532194294829</c:v>
                </c:pt>
                <c:pt idx="877">
                  <c:v>-4.4085562374002674</c:v>
                </c:pt>
                <c:pt idx="878">
                  <c:v>-4.3853010863149713</c:v>
                </c:pt>
                <c:pt idx="879">
                  <c:v>-4.8594982570680259</c:v>
                </c:pt>
                <c:pt idx="880">
                  <c:v>-5.6650113926842067</c:v>
                </c:pt>
                <c:pt idx="881">
                  <c:v>-5.361092052252026</c:v>
                </c:pt>
                <c:pt idx="882">
                  <c:v>-5.855815227727283</c:v>
                </c:pt>
                <c:pt idx="883">
                  <c:v>-5.9351776640401184</c:v>
                </c:pt>
                <c:pt idx="884">
                  <c:v>-6.3162716045083167</c:v>
                </c:pt>
                <c:pt idx="885">
                  <c:v>-6.0830403331684941</c:v>
                </c:pt>
                <c:pt idx="886">
                  <c:v>-6.2674414020087301</c:v>
                </c:pt>
                <c:pt idx="887">
                  <c:v>-6.4972882392888289</c:v>
                </c:pt>
                <c:pt idx="888">
                  <c:v>-6.1927138677900642</c:v>
                </c:pt>
                <c:pt idx="889">
                  <c:v>-5.5934264538723033</c:v>
                </c:pt>
                <c:pt idx="890">
                  <c:v>-5.1007360218499898</c:v>
                </c:pt>
                <c:pt idx="891">
                  <c:v>-4.9521146091567587</c:v>
                </c:pt>
                <c:pt idx="892">
                  <c:v>-4.4801896083815667</c:v>
                </c:pt>
                <c:pt idx="893">
                  <c:v>-4.4150883039049766</c:v>
                </c:pt>
                <c:pt idx="894">
                  <c:v>-4.0317261762714178</c:v>
                </c:pt>
                <c:pt idx="895">
                  <c:v>-4.1364272366715324</c:v>
                </c:pt>
                <c:pt idx="896">
                  <c:v>-4.6222329330465257</c:v>
                </c:pt>
                <c:pt idx="897">
                  <c:v>-4.7702586235718085</c:v>
                </c:pt>
                <c:pt idx="898">
                  <c:v>-5.0989428993327168</c:v>
                </c:pt>
                <c:pt idx="899">
                  <c:v>-5.4859453250831418</c:v>
                </c:pt>
                <c:pt idx="900">
                  <c:v>-5.3260660406899403</c:v>
                </c:pt>
                <c:pt idx="901">
                  <c:v>-5.3484033900829795</c:v>
                </c:pt>
                <c:pt idx="902">
                  <c:v>-5.112207731092294</c:v>
                </c:pt>
                <c:pt idx="903">
                  <c:v>-4.8342151522733294</c:v>
                </c:pt>
                <c:pt idx="904">
                  <c:v>-4.1083958667899854</c:v>
                </c:pt>
                <c:pt idx="905">
                  <c:v>-4.0175036206747015</c:v>
                </c:pt>
                <c:pt idx="906">
                  <c:v>-3.4053182559575408</c:v>
                </c:pt>
                <c:pt idx="907">
                  <c:v>-3.5158533856090073</c:v>
                </c:pt>
                <c:pt idx="908">
                  <c:v>-3.0795135200712114</c:v>
                </c:pt>
                <c:pt idx="909">
                  <c:v>-3.1607440980271204</c:v>
                </c:pt>
                <c:pt idx="910">
                  <c:v>-3.3745998383831322</c:v>
                </c:pt>
                <c:pt idx="911">
                  <c:v>-2.8897548215207634</c:v>
                </c:pt>
                <c:pt idx="912">
                  <c:v>-2.4269627666458518</c:v>
                </c:pt>
                <c:pt idx="913">
                  <c:v>-2.4590361238268241</c:v>
                </c:pt>
                <c:pt idx="914">
                  <c:v>-2.4907228276995093</c:v>
                </c:pt>
                <c:pt idx="915">
                  <c:v>-2.1638145918669083</c:v>
                </c:pt>
                <c:pt idx="916">
                  <c:v>-2.6995348743914889</c:v>
                </c:pt>
                <c:pt idx="917">
                  <c:v>-2.2311841948416999</c:v>
                </c:pt>
                <c:pt idx="918">
                  <c:v>-2.6400323820424716</c:v>
                </c:pt>
                <c:pt idx="919">
                  <c:v>-2.9978548958231102</c:v>
                </c:pt>
                <c:pt idx="920">
                  <c:v>-3.1200862551835469</c:v>
                </c:pt>
                <c:pt idx="921">
                  <c:v>-3.9538807616077145</c:v>
                </c:pt>
                <c:pt idx="922">
                  <c:v>-4.4736884908927337</c:v>
                </c:pt>
                <c:pt idx="923">
                  <c:v>-5.4846481415109967</c:v>
                </c:pt>
                <c:pt idx="924">
                  <c:v>-5.2730638563216523</c:v>
                </c:pt>
                <c:pt idx="925">
                  <c:v>-5.6781803746799033</c:v>
                </c:pt>
                <c:pt idx="926">
                  <c:v>-5.3758933936377105</c:v>
                </c:pt>
                <c:pt idx="927">
                  <c:v>-4.3684968013209637</c:v>
                </c:pt>
                <c:pt idx="928">
                  <c:v>-3.2883527934095897</c:v>
                </c:pt>
                <c:pt idx="929">
                  <c:v>-3.0669306363204369</c:v>
                </c:pt>
                <c:pt idx="930">
                  <c:v>-2.4487601047171683</c:v>
                </c:pt>
                <c:pt idx="931">
                  <c:v>-1.9269297944741519</c:v>
                </c:pt>
                <c:pt idx="932">
                  <c:v>-1.2843597473023778</c:v>
                </c:pt>
                <c:pt idx="933">
                  <c:v>-0.49314344556268114</c:v>
                </c:pt>
                <c:pt idx="934">
                  <c:v>-0.14843825819622891</c:v>
                </c:pt>
                <c:pt idx="935">
                  <c:v>-0.80480470631923684</c:v>
                </c:pt>
                <c:pt idx="936">
                  <c:v>-0.59868621258501664</c:v>
                </c:pt>
                <c:pt idx="937">
                  <c:v>-0.41010011134400626</c:v>
                </c:pt>
                <c:pt idx="938">
                  <c:v>0.587580189688791</c:v>
                </c:pt>
                <c:pt idx="939">
                  <c:v>1.4084427433967763</c:v>
                </c:pt>
                <c:pt idx="940">
                  <c:v>2.439238586060712</c:v>
                </c:pt>
                <c:pt idx="941">
                  <c:v>3.2527558151351186</c:v>
                </c:pt>
                <c:pt idx="942">
                  <c:v>3.9189145395846512</c:v>
                </c:pt>
                <c:pt idx="943">
                  <c:v>4.8168531723402079</c:v>
                </c:pt>
                <c:pt idx="944">
                  <c:v>5.1370458670701398</c:v>
                </c:pt>
                <c:pt idx="945">
                  <c:v>5.4834664267956983</c:v>
                </c:pt>
                <c:pt idx="946">
                  <c:v>5.7291893341864553</c:v>
                </c:pt>
                <c:pt idx="947">
                  <c:v>5.9176896161618791</c:v>
                </c:pt>
                <c:pt idx="948">
                  <c:v>6.0332334919094492</c:v>
                </c:pt>
                <c:pt idx="949">
                  <c:v>6.20942556384525</c:v>
                </c:pt>
                <c:pt idx="950">
                  <c:v>6.9587292740744919</c:v>
                </c:pt>
                <c:pt idx="951">
                  <c:v>7.2368046303535118</c:v>
                </c:pt>
                <c:pt idx="952">
                  <c:v>8.0482469221871309</c:v>
                </c:pt>
                <c:pt idx="953">
                  <c:v>8.1887637736755092</c:v>
                </c:pt>
                <c:pt idx="954">
                  <c:v>8.4836008063867006</c:v>
                </c:pt>
                <c:pt idx="955">
                  <c:v>8.6528224915219063</c:v>
                </c:pt>
                <c:pt idx="956">
                  <c:v>8.3241311422926252</c:v>
                </c:pt>
                <c:pt idx="957">
                  <c:v>9.124185201888686</c:v>
                </c:pt>
                <c:pt idx="958">
                  <c:v>8.8386236066396471</c:v>
                </c:pt>
                <c:pt idx="959">
                  <c:v>8.3802002159936659</c:v>
                </c:pt>
                <c:pt idx="960">
                  <c:v>8.028549772282652</c:v>
                </c:pt>
                <c:pt idx="961">
                  <c:v>7.751768117165601</c:v>
                </c:pt>
                <c:pt idx="962">
                  <c:v>7.5458863863652033</c:v>
                </c:pt>
                <c:pt idx="963">
                  <c:v>7.5518378008205076</c:v>
                </c:pt>
                <c:pt idx="964">
                  <c:v>7.4615467902834265</c:v>
                </c:pt>
                <c:pt idx="965">
                  <c:v>7.4425245378825302</c:v>
                </c:pt>
                <c:pt idx="966">
                  <c:v>7.7976629788848291</c:v>
                </c:pt>
                <c:pt idx="967">
                  <c:v>7.9585893616313337</c:v>
                </c:pt>
                <c:pt idx="968">
                  <c:v>8.2613845139012341</c:v>
                </c:pt>
                <c:pt idx="969">
                  <c:v>8.4956086824113974</c:v>
                </c:pt>
                <c:pt idx="970">
                  <c:v>8.0727787459318581</c:v>
                </c:pt>
                <c:pt idx="971">
                  <c:v>7.7766391247571214</c:v>
                </c:pt>
                <c:pt idx="972">
                  <c:v>7.4394466755214781</c:v>
                </c:pt>
                <c:pt idx="973">
                  <c:v>7.1061176673203521</c:v>
                </c:pt>
                <c:pt idx="974">
                  <c:v>7.2382867966290494</c:v>
                </c:pt>
                <c:pt idx="975">
                  <c:v>7.3233644955454462</c:v>
                </c:pt>
                <c:pt idx="976">
                  <c:v>6.939489178610283</c:v>
                </c:pt>
                <c:pt idx="977">
                  <c:v>7.0487875828375213</c:v>
                </c:pt>
                <c:pt idx="978">
                  <c:v>6.4739412638423843</c:v>
                </c:pt>
                <c:pt idx="979">
                  <c:v>5.4232072018326765</c:v>
                </c:pt>
                <c:pt idx="980">
                  <c:v>5.0093688451640608</c:v>
                </c:pt>
                <c:pt idx="981">
                  <c:v>4.1251988139896376</c:v>
                </c:pt>
                <c:pt idx="982">
                  <c:v>2.980332798356093</c:v>
                </c:pt>
                <c:pt idx="983">
                  <c:v>2.0249504949275452</c:v>
                </c:pt>
                <c:pt idx="984">
                  <c:v>1.0156179757134911</c:v>
                </c:pt>
                <c:pt idx="985">
                  <c:v>0.84030909889572281</c:v>
                </c:pt>
                <c:pt idx="986">
                  <c:v>0.64973434471734604</c:v>
                </c:pt>
                <c:pt idx="987">
                  <c:v>0.54497551640071928</c:v>
                </c:pt>
                <c:pt idx="988">
                  <c:v>0.33739317589111811</c:v>
                </c:pt>
                <c:pt idx="989">
                  <c:v>0.22382011250420819</c:v>
                </c:pt>
                <c:pt idx="990">
                  <c:v>4.1728543773413902E-2</c:v>
                </c:pt>
                <c:pt idx="991">
                  <c:v>-0.88256655792422056</c:v>
                </c:pt>
                <c:pt idx="992">
                  <c:v>-1.213041987377129</c:v>
                </c:pt>
                <c:pt idx="993">
                  <c:v>-1.6587372298727967</c:v>
                </c:pt>
                <c:pt idx="994">
                  <c:v>-2.0350719615676489</c:v>
                </c:pt>
                <c:pt idx="995">
                  <c:v>-2.9012659365148958</c:v>
                </c:pt>
                <c:pt idx="996">
                  <c:v>-3.2290984779684058</c:v>
                </c:pt>
                <c:pt idx="997">
                  <c:v>-3.4931369944109614</c:v>
                </c:pt>
                <c:pt idx="998">
                  <c:v>-3.4527871980727913</c:v>
                </c:pt>
                <c:pt idx="999">
                  <c:v>-3.0436420050547377</c:v>
                </c:pt>
                <c:pt idx="1000">
                  <c:v>-2.9435490771425861</c:v>
                </c:pt>
                <c:pt idx="1001">
                  <c:v>-2.7133434782354096</c:v>
                </c:pt>
                <c:pt idx="1002">
                  <c:v>-2.8345751278041398</c:v>
                </c:pt>
                <c:pt idx="1003">
                  <c:v>-2.8248715582801767</c:v>
                </c:pt>
                <c:pt idx="1004">
                  <c:v>-3.2957480979690081</c:v>
                </c:pt>
                <c:pt idx="1005">
                  <c:v>-3.9207469637304468</c:v>
                </c:pt>
                <c:pt idx="1006">
                  <c:v>-3.928967338389505</c:v>
                </c:pt>
                <c:pt idx="1007">
                  <c:v>-4.0845250036657417</c:v>
                </c:pt>
                <c:pt idx="1008">
                  <c:v>-4.2016178472875199</c:v>
                </c:pt>
                <c:pt idx="1009">
                  <c:v>-4.3454909052034214</c:v>
                </c:pt>
                <c:pt idx="1010">
                  <c:v>-4.4576244816316235</c:v>
                </c:pt>
                <c:pt idx="1011">
                  <c:v>-4.8606000256394895</c:v>
                </c:pt>
                <c:pt idx="1012">
                  <c:v>-5.1245798197808163</c:v>
                </c:pt>
                <c:pt idx="1013">
                  <c:v>-5.0557200175687251</c:v>
                </c:pt>
                <c:pt idx="1014">
                  <c:v>-6.027833580439629</c:v>
                </c:pt>
                <c:pt idx="1015">
                  <c:v>-6.1431866355740166</c:v>
                </c:pt>
                <c:pt idx="1016">
                  <c:v>-6.137894614124443</c:v>
                </c:pt>
                <c:pt idx="1017">
                  <c:v>-5.4643736512598293</c:v>
                </c:pt>
                <c:pt idx="1018">
                  <c:v>-5.5193881715913742</c:v>
                </c:pt>
                <c:pt idx="1019">
                  <c:v>-5.5207950631730611</c:v>
                </c:pt>
                <c:pt idx="1020">
                  <c:v>-6.0351127807945142</c:v>
                </c:pt>
                <c:pt idx="1021">
                  <c:v>-6.5157878590085367</c:v>
                </c:pt>
                <c:pt idx="1022">
                  <c:v>-6.875564956442882</c:v>
                </c:pt>
                <c:pt idx="1023">
                  <c:v>-7.0064414727486337</c:v>
                </c:pt>
                <c:pt idx="1024">
                  <c:v>-6.8838098995408021</c:v>
                </c:pt>
                <c:pt idx="1025">
                  <c:v>-6.7741789777069652</c:v>
                </c:pt>
                <c:pt idx="1026">
                  <c:v>-6.9101474969475252</c:v>
                </c:pt>
                <c:pt idx="1027">
                  <c:v>-7.1584699625065609</c:v>
                </c:pt>
                <c:pt idx="1028">
                  <c:v>-7.6936130649856143</c:v>
                </c:pt>
                <c:pt idx="1029">
                  <c:v>-6.8045609004358596</c:v>
                </c:pt>
                <c:pt idx="1030">
                  <c:v>-6.2452233916048066</c:v>
                </c:pt>
                <c:pt idx="1031">
                  <c:v>-6.6037545974021823</c:v>
                </c:pt>
                <c:pt idx="1032">
                  <c:v>-6.7989676945867394</c:v>
                </c:pt>
                <c:pt idx="1033">
                  <c:v>-6.4888223693913671</c:v>
                </c:pt>
                <c:pt idx="1034">
                  <c:v>-6.2425328632561223</c:v>
                </c:pt>
                <c:pt idx="1035">
                  <c:v>-5.1046945467146108</c:v>
                </c:pt>
                <c:pt idx="1036">
                  <c:v>-4.7218583871957813</c:v>
                </c:pt>
                <c:pt idx="1037">
                  <c:v>-3.8976483599457548</c:v>
                </c:pt>
                <c:pt idx="1038">
                  <c:v>-3.558544290078582</c:v>
                </c:pt>
                <c:pt idx="1039">
                  <c:v>-3.612232061591766</c:v>
                </c:pt>
                <c:pt idx="1040">
                  <c:v>-2.8760850667485016</c:v>
                </c:pt>
                <c:pt idx="1041">
                  <c:v>-2.2366643915889517</c:v>
                </c:pt>
                <c:pt idx="1042">
                  <c:v>-1.8499726654313502</c:v>
                </c:pt>
                <c:pt idx="1043">
                  <c:v>-1.6701730076696648</c:v>
                </c:pt>
                <c:pt idx="1044">
                  <c:v>-1.2155411601018089</c:v>
                </c:pt>
                <c:pt idx="1045">
                  <c:v>-0.6025001264233093</c:v>
                </c:pt>
                <c:pt idx="1046">
                  <c:v>0.36364739975438848</c:v>
                </c:pt>
                <c:pt idx="1047">
                  <c:v>1.1013406945758326</c:v>
                </c:pt>
                <c:pt idx="1048">
                  <c:v>1.3346020128859264</c:v>
                </c:pt>
                <c:pt idx="1049">
                  <c:v>2.273821091464209</c:v>
                </c:pt>
                <c:pt idx="1050">
                  <c:v>2.8724735338336767</c:v>
                </c:pt>
                <c:pt idx="1051">
                  <c:v>3.0105250454283978</c:v>
                </c:pt>
                <c:pt idx="1052">
                  <c:v>4.0600967864391304</c:v>
                </c:pt>
                <c:pt idx="1053">
                  <c:v>4.2480504820951221</c:v>
                </c:pt>
                <c:pt idx="1054">
                  <c:v>4.4345716204507504</c:v>
                </c:pt>
                <c:pt idx="1055">
                  <c:v>4.4863145831598032</c:v>
                </c:pt>
                <c:pt idx="1056">
                  <c:v>4.4743307828665593</c:v>
                </c:pt>
                <c:pt idx="1057">
                  <c:v>4.6248199617307355</c:v>
                </c:pt>
                <c:pt idx="1058">
                  <c:v>4.8425002227529053</c:v>
                </c:pt>
                <c:pt idx="1059">
                  <c:v>4.9905446854792324</c:v>
                </c:pt>
                <c:pt idx="1060">
                  <c:v>4.7312256477580554</c:v>
                </c:pt>
                <c:pt idx="1061">
                  <c:v>5.5039462831976431</c:v>
                </c:pt>
                <c:pt idx="1062">
                  <c:v>5.7936274006509318</c:v>
                </c:pt>
                <c:pt idx="1063">
                  <c:v>5.8979325601224</c:v>
                </c:pt>
                <c:pt idx="1064">
                  <c:v>5.9704919432506438</c:v>
                </c:pt>
                <c:pt idx="1065">
                  <c:v>5.6664800576186529</c:v>
                </c:pt>
                <c:pt idx="1066">
                  <c:v>6.2299592003154443</c:v>
                </c:pt>
                <c:pt idx="1067">
                  <c:v>6.3851682716424341</c:v>
                </c:pt>
                <c:pt idx="1068">
                  <c:v>6.1313072588652808</c:v>
                </c:pt>
                <c:pt idx="1069">
                  <c:v>6.6271414481628215</c:v>
                </c:pt>
                <c:pt idx="1070">
                  <c:v>7.3735022872178204</c:v>
                </c:pt>
                <c:pt idx="1071">
                  <c:v>8.0585833064608288</c:v>
                </c:pt>
                <c:pt idx="1072">
                  <c:v>7.8206014735596465</c:v>
                </c:pt>
                <c:pt idx="1073">
                  <c:v>8.380307222508522</c:v>
                </c:pt>
                <c:pt idx="1074">
                  <c:v>7.4346791188668142</c:v>
                </c:pt>
                <c:pt idx="1075">
                  <c:v>7.1451849049560083</c:v>
                </c:pt>
                <c:pt idx="1076">
                  <c:v>7.2615049156840676</c:v>
                </c:pt>
                <c:pt idx="1077">
                  <c:v>7.1623907657271006</c:v>
                </c:pt>
                <c:pt idx="1078">
                  <c:v>6.6640260486787177</c:v>
                </c:pt>
                <c:pt idx="1079">
                  <c:v>6.8464168936772545</c:v>
                </c:pt>
                <c:pt idx="1080">
                  <c:v>6.4366558270776881</c:v>
                </c:pt>
                <c:pt idx="1081">
                  <c:v>5.951880390179503</c:v>
                </c:pt>
                <c:pt idx="1082">
                  <c:v>5.6759507457456619</c:v>
                </c:pt>
                <c:pt idx="1083">
                  <c:v>5.4266717029925617</c:v>
                </c:pt>
                <c:pt idx="1084">
                  <c:v>5.0879989470666134</c:v>
                </c:pt>
                <c:pt idx="1085">
                  <c:v>5.0104196065823992</c:v>
                </c:pt>
                <c:pt idx="1086">
                  <c:v>4.3741515685532892</c:v>
                </c:pt>
                <c:pt idx="1087">
                  <c:v>3.3760357742153957</c:v>
                </c:pt>
                <c:pt idx="1088">
                  <c:v>2.3466674097987212</c:v>
                </c:pt>
                <c:pt idx="1089">
                  <c:v>2.4334508763442493</c:v>
                </c:pt>
                <c:pt idx="1090">
                  <c:v>2.2252089947546443</c:v>
                </c:pt>
                <c:pt idx="1091">
                  <c:v>1.7710253978703081</c:v>
                </c:pt>
                <c:pt idx="1092">
                  <c:v>1.092468033316</c:v>
                </c:pt>
                <c:pt idx="1093">
                  <c:v>0.50531785832896892</c:v>
                </c:pt>
                <c:pt idx="1094">
                  <c:v>-0.40711998890232848</c:v>
                </c:pt>
                <c:pt idx="1095">
                  <c:v>-0.76820408903213366</c:v>
                </c:pt>
                <c:pt idx="1096">
                  <c:v>-0.96009575892534349</c:v>
                </c:pt>
                <c:pt idx="1097">
                  <c:v>-0.9413817209807267</c:v>
                </c:pt>
                <c:pt idx="1098">
                  <c:v>-1.0292388929756167</c:v>
                </c:pt>
                <c:pt idx="1099">
                  <c:v>-0.91786532568971713</c:v>
                </c:pt>
                <c:pt idx="1100">
                  <c:v>-0.60317475018559008</c:v>
                </c:pt>
                <c:pt idx="1101">
                  <c:v>-1.482939030085618</c:v>
                </c:pt>
                <c:pt idx="1102">
                  <c:v>-1.4549180582285299</c:v>
                </c:pt>
                <c:pt idx="1103">
                  <c:v>-1.883308959667592</c:v>
                </c:pt>
                <c:pt idx="1104">
                  <c:v>-1.8790440188722564</c:v>
                </c:pt>
                <c:pt idx="1105">
                  <c:v>-1.9834333094866805</c:v>
                </c:pt>
                <c:pt idx="1106">
                  <c:v>-1.2653719686234031</c:v>
                </c:pt>
                <c:pt idx="1107">
                  <c:v>-0.94123816890598844</c:v>
                </c:pt>
                <c:pt idx="1108">
                  <c:v>-0.86862296226254176</c:v>
                </c:pt>
                <c:pt idx="1109">
                  <c:v>-0.96406806197036676</c:v>
                </c:pt>
                <c:pt idx="1110">
                  <c:v>-1.3594904154345084</c:v>
                </c:pt>
                <c:pt idx="1111">
                  <c:v>-1.4080951214043969</c:v>
                </c:pt>
                <c:pt idx="1112">
                  <c:v>-1.2199041981895671</c:v>
                </c:pt>
                <c:pt idx="1113">
                  <c:v>-1.1550751498468301</c:v>
                </c:pt>
                <c:pt idx="1114">
                  <c:v>-1.5082541510309246</c:v>
                </c:pt>
                <c:pt idx="1115">
                  <c:v>-1.5126478909193819</c:v>
                </c:pt>
                <c:pt idx="1116">
                  <c:v>-2.0846330209925896</c:v>
                </c:pt>
                <c:pt idx="1117">
                  <c:v>-2.5538353580052755</c:v>
                </c:pt>
                <c:pt idx="1118">
                  <c:v>-3.3136546622041338</c:v>
                </c:pt>
                <c:pt idx="1119">
                  <c:v>-3.8730166653953497</c:v>
                </c:pt>
                <c:pt idx="1120">
                  <c:v>-4.4280365895500591</c:v>
                </c:pt>
                <c:pt idx="1121">
                  <c:v>-4.4982950579759988</c:v>
                </c:pt>
                <c:pt idx="1122">
                  <c:v>-4.0283161907936629</c:v>
                </c:pt>
                <c:pt idx="1123">
                  <c:v>-3.5955758641410047</c:v>
                </c:pt>
                <c:pt idx="1124">
                  <c:v>-3.2943964128060252</c:v>
                </c:pt>
                <c:pt idx="1125">
                  <c:v>-3.3804565465558616</c:v>
                </c:pt>
                <c:pt idx="1126">
                  <c:v>-3.1088669803351379</c:v>
                </c:pt>
                <c:pt idx="1127">
                  <c:v>-2.5172586281386486</c:v>
                </c:pt>
                <c:pt idx="1128">
                  <c:v>-2.9624159141756681</c:v>
                </c:pt>
                <c:pt idx="1129">
                  <c:v>-2.7647023818873215</c:v>
                </c:pt>
                <c:pt idx="1130">
                  <c:v>-1.7887158450067333</c:v>
                </c:pt>
                <c:pt idx="1131">
                  <c:v>-0.9382238305950078</c:v>
                </c:pt>
                <c:pt idx="1132">
                  <c:v>-0.55612948390632755</c:v>
                </c:pt>
                <c:pt idx="1133">
                  <c:v>0.33456192610004548</c:v>
                </c:pt>
                <c:pt idx="1134">
                  <c:v>0.41177641085205241</c:v>
                </c:pt>
                <c:pt idx="1135">
                  <c:v>0.86136296157117442</c:v>
                </c:pt>
                <c:pt idx="1136">
                  <c:v>1.3036936021798315</c:v>
                </c:pt>
                <c:pt idx="1137">
                  <c:v>1.1575019254673906</c:v>
                </c:pt>
                <c:pt idx="1138">
                  <c:v>1.0633500986344535</c:v>
                </c:pt>
                <c:pt idx="1139">
                  <c:v>1.3998758855229314</c:v>
                </c:pt>
                <c:pt idx="1140">
                  <c:v>1.3987231055765037</c:v>
                </c:pt>
                <c:pt idx="1141">
                  <c:v>1.2758395982846884</c:v>
                </c:pt>
                <c:pt idx="1142">
                  <c:v>1.1303775671579712</c:v>
                </c:pt>
                <c:pt idx="1143">
                  <c:v>1.0635741463136361</c:v>
                </c:pt>
                <c:pt idx="1144">
                  <c:v>0.77396732811061808</c:v>
                </c:pt>
                <c:pt idx="1145">
                  <c:v>0.86824568895018328</c:v>
                </c:pt>
                <c:pt idx="1146">
                  <c:v>1.0985824188442812</c:v>
                </c:pt>
                <c:pt idx="1147">
                  <c:v>0.81955839009727727</c:v>
                </c:pt>
                <c:pt idx="1148">
                  <c:v>1.2388625227397176</c:v>
                </c:pt>
                <c:pt idx="1149">
                  <c:v>0.97924542075173215</c:v>
                </c:pt>
                <c:pt idx="1150">
                  <c:v>0.98222443389204828</c:v>
                </c:pt>
                <c:pt idx="1151">
                  <c:v>1.1782991359131754</c:v>
                </c:pt>
                <c:pt idx="1152">
                  <c:v>1.3766005002200365</c:v>
                </c:pt>
                <c:pt idx="1153">
                  <c:v>1.1305832154675401</c:v>
                </c:pt>
                <c:pt idx="1154">
                  <c:v>0.41617486899059242</c:v>
                </c:pt>
                <c:pt idx="1155">
                  <c:v>-0.36246318384060766</c:v>
                </c:pt>
                <c:pt idx="1156">
                  <c:v>-0.18246446706042388</c:v>
                </c:pt>
                <c:pt idx="1157">
                  <c:v>-0.12545018709007344</c:v>
                </c:pt>
                <c:pt idx="1158">
                  <c:v>-0.4090102227627691</c:v>
                </c:pt>
                <c:pt idx="1159">
                  <c:v>-0.41286980065909468</c:v>
                </c:pt>
                <c:pt idx="1160">
                  <c:v>-1.6355044720811229E-2</c:v>
                </c:pt>
                <c:pt idx="1161">
                  <c:v>-1.1647045494782848</c:v>
                </c:pt>
                <c:pt idx="1162">
                  <c:v>-0.93691172166100412</c:v>
                </c:pt>
                <c:pt idx="1163">
                  <c:v>-1.428980766445862</c:v>
                </c:pt>
                <c:pt idx="1164">
                  <c:v>-1.6060576082497406</c:v>
                </c:pt>
                <c:pt idx="1165">
                  <c:v>-1.3747055334392886</c:v>
                </c:pt>
                <c:pt idx="1166">
                  <c:v>-0.75230434986949701</c:v>
                </c:pt>
                <c:pt idx="1167">
                  <c:v>-0.45810378826819542</c:v>
                </c:pt>
                <c:pt idx="1168">
                  <c:v>7.4414763129466682E-2</c:v>
                </c:pt>
                <c:pt idx="1169">
                  <c:v>-0.35292722854082142</c:v>
                </c:pt>
                <c:pt idx="1170">
                  <c:v>-0.41049777962798062</c:v>
                </c:pt>
                <c:pt idx="1171">
                  <c:v>-0.62938330662794617</c:v>
                </c:pt>
                <c:pt idx="1172">
                  <c:v>-0.58397508665045261</c:v>
                </c:pt>
                <c:pt idx="1173">
                  <c:v>-0.26484866260551831</c:v>
                </c:pt>
                <c:pt idx="1174">
                  <c:v>-0.1396391573176187</c:v>
                </c:pt>
                <c:pt idx="1175">
                  <c:v>0.5297415441357366</c:v>
                </c:pt>
                <c:pt idx="1176">
                  <c:v>0.61358001231227566</c:v>
                </c:pt>
                <c:pt idx="1177">
                  <c:v>0.59472829982877562</c:v>
                </c:pt>
                <c:pt idx="1178">
                  <c:v>3.3808468724281115E-2</c:v>
                </c:pt>
                <c:pt idx="1179">
                  <c:v>-0.27775884331922385</c:v>
                </c:pt>
                <c:pt idx="1180">
                  <c:v>-0.45409559345727979</c:v>
                </c:pt>
                <c:pt idx="1181">
                  <c:v>-1.0824164881478462</c:v>
                </c:pt>
                <c:pt idx="1182">
                  <c:v>-0.71463936017178764</c:v>
                </c:pt>
                <c:pt idx="1183">
                  <c:v>-0.21091913096525158</c:v>
                </c:pt>
                <c:pt idx="1184">
                  <c:v>-0.21618452866120116</c:v>
                </c:pt>
                <c:pt idx="1185">
                  <c:v>-0.19807505784651958</c:v>
                </c:pt>
                <c:pt idx="1186">
                  <c:v>-0.28119785096481731</c:v>
                </c:pt>
                <c:pt idx="1187">
                  <c:v>0.41052489440165324</c:v>
                </c:pt>
                <c:pt idx="1188">
                  <c:v>0.66362325516598142</c:v>
                </c:pt>
                <c:pt idx="1189">
                  <c:v>0.93835968533430136</c:v>
                </c:pt>
                <c:pt idx="1190">
                  <c:v>1.1884269091896766</c:v>
                </c:pt>
                <c:pt idx="1191">
                  <c:v>1.4011942657166343</c:v>
                </c:pt>
                <c:pt idx="1192">
                  <c:v>1.8960707618071753</c:v>
                </c:pt>
                <c:pt idx="1193">
                  <c:v>2.599026701343409</c:v>
                </c:pt>
                <c:pt idx="1194">
                  <c:v>3.1327925823108349</c:v>
                </c:pt>
                <c:pt idx="1195">
                  <c:v>3.9937067604201251</c:v>
                </c:pt>
                <c:pt idx="1196">
                  <c:v>4.7941064538690963</c:v>
                </c:pt>
                <c:pt idx="1197">
                  <c:v>5.3283906913288019</c:v>
                </c:pt>
                <c:pt idx="1198">
                  <c:v>5.2911536685742968</c:v>
                </c:pt>
                <c:pt idx="1199">
                  <c:v>5.813655246899974</c:v>
                </c:pt>
                <c:pt idx="1200">
                  <c:v>6.0852920221962314</c:v>
                </c:pt>
                <c:pt idx="1201">
                  <c:v>6.2955324450988321</c:v>
                </c:pt>
                <c:pt idx="1202">
                  <c:v>5.6888237779105753</c:v>
                </c:pt>
                <c:pt idx="1203">
                  <c:v>5.6118431345675699</c:v>
                </c:pt>
                <c:pt idx="1204">
                  <c:v>5.7800879601841899</c:v>
                </c:pt>
                <c:pt idx="1205">
                  <c:v>6.1160958947202158</c:v>
                </c:pt>
                <c:pt idx="1206">
                  <c:v>6.6665176595355824</c:v>
                </c:pt>
                <c:pt idx="1207">
                  <c:v>6.5949631602760102</c:v>
                </c:pt>
                <c:pt idx="1208">
                  <c:v>7.3118830125266401</c:v>
                </c:pt>
                <c:pt idx="1209">
                  <c:v>6.996275964154270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3FC-4BDF-A26E-AC36310E1D1C}"/>
            </c:ext>
          </c:extLst>
        </c:ser>
        <c:ser>
          <c:idx val="1"/>
          <c:order val="1"/>
          <c:tx>
            <c:strRef>
              <c:f>'O2'!$I$1</c:f>
              <c:strCache>
                <c:ptCount val="1"/>
                <c:pt idx="0">
                  <c:v>Nwino-2 - 60 sec average O2 rate (μmol/L per hr)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O2'!$A$2:$A$1547</c:f>
              <c:numCache>
                <c:formatCode>General</c:formatCode>
                <c:ptCount val="1546"/>
                <c:pt idx="0">
                  <c:v>5191.7640000000001</c:v>
                </c:pt>
                <c:pt idx="1">
                  <c:v>5192.7749999999996</c:v>
                </c:pt>
                <c:pt idx="2">
                  <c:v>5193.7759999999998</c:v>
                </c:pt>
                <c:pt idx="3">
                  <c:v>5194.7860000000001</c:v>
                </c:pt>
                <c:pt idx="4">
                  <c:v>5195.7910000000002</c:v>
                </c:pt>
                <c:pt idx="5">
                  <c:v>5196.8010000000004</c:v>
                </c:pt>
                <c:pt idx="6">
                  <c:v>5197.808</c:v>
                </c:pt>
                <c:pt idx="7">
                  <c:v>5198.817</c:v>
                </c:pt>
                <c:pt idx="8">
                  <c:v>5199.8220000000001</c:v>
                </c:pt>
                <c:pt idx="9">
                  <c:v>5200.8230000000003</c:v>
                </c:pt>
                <c:pt idx="10">
                  <c:v>5201.826</c:v>
                </c:pt>
                <c:pt idx="11">
                  <c:v>5202.8339999999998</c:v>
                </c:pt>
                <c:pt idx="12">
                  <c:v>5203.8389999999999</c:v>
                </c:pt>
                <c:pt idx="13">
                  <c:v>5204.8490000000002</c:v>
                </c:pt>
                <c:pt idx="14">
                  <c:v>5205.8530000000001</c:v>
                </c:pt>
                <c:pt idx="15">
                  <c:v>5206.8639999999996</c:v>
                </c:pt>
                <c:pt idx="16">
                  <c:v>5207.8639999999996</c:v>
                </c:pt>
                <c:pt idx="17">
                  <c:v>5208.866</c:v>
                </c:pt>
                <c:pt idx="18">
                  <c:v>5209.8710000000001</c:v>
                </c:pt>
                <c:pt idx="19">
                  <c:v>5210.8710000000001</c:v>
                </c:pt>
                <c:pt idx="20">
                  <c:v>5211.88</c:v>
                </c:pt>
                <c:pt idx="21">
                  <c:v>5212.8810000000003</c:v>
                </c:pt>
                <c:pt idx="22">
                  <c:v>5213.8819999999996</c:v>
                </c:pt>
                <c:pt idx="23">
                  <c:v>5214.8860000000004</c:v>
                </c:pt>
                <c:pt idx="24">
                  <c:v>5215.8959999999997</c:v>
                </c:pt>
                <c:pt idx="25">
                  <c:v>5216.9110000000001</c:v>
                </c:pt>
                <c:pt idx="26">
                  <c:v>5217.9189999999999</c:v>
                </c:pt>
                <c:pt idx="27">
                  <c:v>5218.9290000000001</c:v>
                </c:pt>
                <c:pt idx="28">
                  <c:v>5219.9430000000002</c:v>
                </c:pt>
                <c:pt idx="29">
                  <c:v>5220.9480000000003</c:v>
                </c:pt>
                <c:pt idx="30">
                  <c:v>5221.9480000000003</c:v>
                </c:pt>
                <c:pt idx="31">
                  <c:v>5222.9610000000002</c:v>
                </c:pt>
                <c:pt idx="32">
                  <c:v>5223.9679999999998</c:v>
                </c:pt>
                <c:pt idx="33">
                  <c:v>5224.9750000000004</c:v>
                </c:pt>
                <c:pt idx="34">
                  <c:v>5225.9790000000003</c:v>
                </c:pt>
                <c:pt idx="35">
                  <c:v>5226.991</c:v>
                </c:pt>
                <c:pt idx="36">
                  <c:v>5227.9970000000003</c:v>
                </c:pt>
                <c:pt idx="37">
                  <c:v>5229.0110000000004</c:v>
                </c:pt>
                <c:pt idx="38">
                  <c:v>5230.0140000000001</c:v>
                </c:pt>
                <c:pt idx="39">
                  <c:v>5231.0219999999999</c:v>
                </c:pt>
                <c:pt idx="40">
                  <c:v>5232.0219999999999</c:v>
                </c:pt>
                <c:pt idx="41">
                  <c:v>5233.0280000000002</c:v>
                </c:pt>
                <c:pt idx="42">
                  <c:v>5234.0370000000003</c:v>
                </c:pt>
                <c:pt idx="43">
                  <c:v>5235.0529999999999</c:v>
                </c:pt>
                <c:pt idx="44">
                  <c:v>5236.0609999999997</c:v>
                </c:pt>
                <c:pt idx="45">
                  <c:v>5237.067</c:v>
                </c:pt>
                <c:pt idx="46">
                  <c:v>5238.0749999999998</c:v>
                </c:pt>
                <c:pt idx="47">
                  <c:v>5239.0820000000003</c:v>
                </c:pt>
                <c:pt idx="48">
                  <c:v>5240.0839999999998</c:v>
                </c:pt>
                <c:pt idx="49">
                  <c:v>5241.0889999999999</c:v>
                </c:pt>
                <c:pt idx="50">
                  <c:v>5242.0889999999999</c:v>
                </c:pt>
                <c:pt idx="51">
                  <c:v>5243.098</c:v>
                </c:pt>
                <c:pt idx="52">
                  <c:v>5244.1049999999996</c:v>
                </c:pt>
                <c:pt idx="53">
                  <c:v>5245.1170000000002</c:v>
                </c:pt>
                <c:pt idx="54">
                  <c:v>5246.13</c:v>
                </c:pt>
                <c:pt idx="55">
                  <c:v>5247.1369999999997</c:v>
                </c:pt>
                <c:pt idx="56">
                  <c:v>5248.1480000000001</c:v>
                </c:pt>
                <c:pt idx="57">
                  <c:v>5249.1530000000002</c:v>
                </c:pt>
                <c:pt idx="58">
                  <c:v>5250.165</c:v>
                </c:pt>
                <c:pt idx="59">
                  <c:v>5251.2830000000004</c:v>
                </c:pt>
                <c:pt idx="60">
                  <c:v>5252.1859999999997</c:v>
                </c:pt>
                <c:pt idx="61">
                  <c:v>5253.1949999999997</c:v>
                </c:pt>
                <c:pt idx="62">
                  <c:v>5254.1949999999997</c:v>
                </c:pt>
                <c:pt idx="63">
                  <c:v>5255.2020000000002</c:v>
                </c:pt>
                <c:pt idx="64">
                  <c:v>5256.2820000000002</c:v>
                </c:pt>
                <c:pt idx="65">
                  <c:v>5257.2139999999999</c:v>
                </c:pt>
                <c:pt idx="66">
                  <c:v>5258.2150000000001</c:v>
                </c:pt>
                <c:pt idx="67">
                  <c:v>5259.2240000000002</c:v>
                </c:pt>
                <c:pt idx="68">
                  <c:v>5260.2240000000002</c:v>
                </c:pt>
                <c:pt idx="69">
                  <c:v>5261.3010000000004</c:v>
                </c:pt>
                <c:pt idx="70">
                  <c:v>5262.2389999999996</c:v>
                </c:pt>
                <c:pt idx="71">
                  <c:v>5263.2389999999996</c:v>
                </c:pt>
                <c:pt idx="72">
                  <c:v>5264.2449999999999</c:v>
                </c:pt>
                <c:pt idx="73">
                  <c:v>5265.2550000000001</c:v>
                </c:pt>
                <c:pt idx="74">
                  <c:v>5266.2910000000002</c:v>
                </c:pt>
                <c:pt idx="75">
                  <c:v>5267.2629999999999</c:v>
                </c:pt>
                <c:pt idx="76">
                  <c:v>5268.2730000000001</c:v>
                </c:pt>
                <c:pt idx="77">
                  <c:v>5269.2860000000001</c:v>
                </c:pt>
                <c:pt idx="78">
                  <c:v>5270.2939999999999</c:v>
                </c:pt>
                <c:pt idx="79">
                  <c:v>5271.2950000000001</c:v>
                </c:pt>
                <c:pt idx="80">
                  <c:v>5272.3019999999997</c:v>
                </c:pt>
                <c:pt idx="81">
                  <c:v>5273.3090000000002</c:v>
                </c:pt>
                <c:pt idx="82">
                  <c:v>5274.3180000000002</c:v>
                </c:pt>
                <c:pt idx="83">
                  <c:v>5275.3220000000001</c:v>
                </c:pt>
                <c:pt idx="84">
                  <c:v>5276.3270000000002</c:v>
                </c:pt>
                <c:pt idx="85">
                  <c:v>5277.3329999999996</c:v>
                </c:pt>
                <c:pt idx="86">
                  <c:v>5278.3339999999998</c:v>
                </c:pt>
                <c:pt idx="87">
                  <c:v>5279.3379999999997</c:v>
                </c:pt>
                <c:pt idx="88">
                  <c:v>5280.3379999999997</c:v>
                </c:pt>
                <c:pt idx="89">
                  <c:v>5281.3410000000003</c:v>
                </c:pt>
                <c:pt idx="90">
                  <c:v>5282.3490000000002</c:v>
                </c:pt>
                <c:pt idx="91">
                  <c:v>5283.3580000000002</c:v>
                </c:pt>
                <c:pt idx="92">
                  <c:v>5284.3680000000004</c:v>
                </c:pt>
                <c:pt idx="93">
                  <c:v>5285.3680000000004</c:v>
                </c:pt>
                <c:pt idx="94">
                  <c:v>5286.3720000000003</c:v>
                </c:pt>
                <c:pt idx="95">
                  <c:v>5287.38</c:v>
                </c:pt>
                <c:pt idx="96">
                  <c:v>5288.38</c:v>
                </c:pt>
                <c:pt idx="97">
                  <c:v>5289.38</c:v>
                </c:pt>
                <c:pt idx="98">
                  <c:v>5290.3810000000003</c:v>
                </c:pt>
                <c:pt idx="99">
                  <c:v>5291.3810000000003</c:v>
                </c:pt>
                <c:pt idx="100">
                  <c:v>5292.3819999999996</c:v>
                </c:pt>
                <c:pt idx="101">
                  <c:v>5293.3869999999997</c:v>
                </c:pt>
                <c:pt idx="102">
                  <c:v>5294.3959999999997</c:v>
                </c:pt>
                <c:pt idx="103">
                  <c:v>5295.4030000000002</c:v>
                </c:pt>
                <c:pt idx="104">
                  <c:v>5296.402</c:v>
                </c:pt>
                <c:pt idx="105">
                  <c:v>5297.4170000000004</c:v>
                </c:pt>
                <c:pt idx="106">
                  <c:v>5298.4260000000004</c:v>
                </c:pt>
                <c:pt idx="107">
                  <c:v>5299.433</c:v>
                </c:pt>
                <c:pt idx="108">
                  <c:v>5300.4440000000004</c:v>
                </c:pt>
                <c:pt idx="109">
                  <c:v>5301.4579999999996</c:v>
                </c:pt>
                <c:pt idx="110">
                  <c:v>5302.4639999999999</c:v>
                </c:pt>
                <c:pt idx="111">
                  <c:v>5303.4679999999998</c:v>
                </c:pt>
                <c:pt idx="112">
                  <c:v>5304.4759999999997</c:v>
                </c:pt>
                <c:pt idx="113">
                  <c:v>5305.4780000000001</c:v>
                </c:pt>
                <c:pt idx="114">
                  <c:v>5306.491</c:v>
                </c:pt>
                <c:pt idx="115">
                  <c:v>5307.4970000000003</c:v>
                </c:pt>
                <c:pt idx="116">
                  <c:v>5308.5079999999998</c:v>
                </c:pt>
                <c:pt idx="117">
                  <c:v>5309.5209999999997</c:v>
                </c:pt>
                <c:pt idx="118">
                  <c:v>5310.5280000000002</c:v>
                </c:pt>
                <c:pt idx="119">
                  <c:v>5311.5379999999996</c:v>
                </c:pt>
                <c:pt idx="120">
                  <c:v>5312.54</c:v>
                </c:pt>
                <c:pt idx="121">
                  <c:v>5313.5439999999999</c:v>
                </c:pt>
                <c:pt idx="122">
                  <c:v>5314.5519999999997</c:v>
                </c:pt>
                <c:pt idx="123">
                  <c:v>5315.5519999999997</c:v>
                </c:pt>
                <c:pt idx="124">
                  <c:v>5316.5519999999997</c:v>
                </c:pt>
                <c:pt idx="125">
                  <c:v>5317.5519999999997</c:v>
                </c:pt>
                <c:pt idx="126">
                  <c:v>5318.5519999999997</c:v>
                </c:pt>
                <c:pt idx="127">
                  <c:v>5319.5529999999999</c:v>
                </c:pt>
                <c:pt idx="128">
                  <c:v>5320.5590000000002</c:v>
                </c:pt>
                <c:pt idx="129">
                  <c:v>5321.5609999999997</c:v>
                </c:pt>
                <c:pt idx="130">
                  <c:v>5322.5680000000002</c:v>
                </c:pt>
                <c:pt idx="131">
                  <c:v>5323.5739999999996</c:v>
                </c:pt>
                <c:pt idx="132">
                  <c:v>5324.5829999999996</c:v>
                </c:pt>
                <c:pt idx="133">
                  <c:v>5325.5919999999996</c:v>
                </c:pt>
                <c:pt idx="134">
                  <c:v>5326.6</c:v>
                </c:pt>
                <c:pt idx="135">
                  <c:v>5327.6149999999998</c:v>
                </c:pt>
                <c:pt idx="136">
                  <c:v>5328.6149999999998</c:v>
                </c:pt>
                <c:pt idx="137">
                  <c:v>5329.6149999999998</c:v>
                </c:pt>
                <c:pt idx="138">
                  <c:v>5330.63</c:v>
                </c:pt>
                <c:pt idx="139">
                  <c:v>5331.63</c:v>
                </c:pt>
                <c:pt idx="140">
                  <c:v>5332.6390000000001</c:v>
                </c:pt>
                <c:pt idx="141">
                  <c:v>5333.6490000000003</c:v>
                </c:pt>
                <c:pt idx="142">
                  <c:v>5334.6620000000003</c:v>
                </c:pt>
                <c:pt idx="143">
                  <c:v>5335.6620000000003</c:v>
                </c:pt>
                <c:pt idx="144">
                  <c:v>5336.6629999999996</c:v>
                </c:pt>
                <c:pt idx="145">
                  <c:v>5337.6629999999996</c:v>
                </c:pt>
                <c:pt idx="146">
                  <c:v>5338.6670000000004</c:v>
                </c:pt>
                <c:pt idx="147">
                  <c:v>5339.6769999999997</c:v>
                </c:pt>
                <c:pt idx="148">
                  <c:v>5340.6859999999997</c:v>
                </c:pt>
                <c:pt idx="149">
                  <c:v>5341.692</c:v>
                </c:pt>
                <c:pt idx="150">
                  <c:v>5342.692</c:v>
                </c:pt>
                <c:pt idx="151">
                  <c:v>5343.701</c:v>
                </c:pt>
                <c:pt idx="152">
                  <c:v>5344.7089999999998</c:v>
                </c:pt>
                <c:pt idx="153">
                  <c:v>5345.71</c:v>
                </c:pt>
                <c:pt idx="154">
                  <c:v>5346.7160000000003</c:v>
                </c:pt>
                <c:pt idx="155">
                  <c:v>5347.7250000000004</c:v>
                </c:pt>
                <c:pt idx="156">
                  <c:v>5348.7259999999997</c:v>
                </c:pt>
                <c:pt idx="157">
                  <c:v>5349.7290000000003</c:v>
                </c:pt>
                <c:pt idx="158">
                  <c:v>5350.74</c:v>
                </c:pt>
                <c:pt idx="159">
                  <c:v>5351.7550000000001</c:v>
                </c:pt>
                <c:pt idx="160">
                  <c:v>5352.7629999999999</c:v>
                </c:pt>
                <c:pt idx="161">
                  <c:v>5353.7640000000001</c:v>
                </c:pt>
                <c:pt idx="162">
                  <c:v>5354.7759999999998</c:v>
                </c:pt>
                <c:pt idx="163">
                  <c:v>5355.7790000000005</c:v>
                </c:pt>
                <c:pt idx="164">
                  <c:v>5356.7879999999996</c:v>
                </c:pt>
                <c:pt idx="165">
                  <c:v>5357.7879999999996</c:v>
                </c:pt>
                <c:pt idx="166">
                  <c:v>5358.8019999999997</c:v>
                </c:pt>
                <c:pt idx="167">
                  <c:v>5359.8059999999996</c:v>
                </c:pt>
                <c:pt idx="168">
                  <c:v>5360.8190000000004</c:v>
                </c:pt>
                <c:pt idx="169">
                  <c:v>5361.8329999999996</c:v>
                </c:pt>
                <c:pt idx="170">
                  <c:v>5362.84</c:v>
                </c:pt>
                <c:pt idx="171">
                  <c:v>5363.8509999999997</c:v>
                </c:pt>
                <c:pt idx="172">
                  <c:v>5364.8559999999998</c:v>
                </c:pt>
                <c:pt idx="173">
                  <c:v>5365.8559999999998</c:v>
                </c:pt>
                <c:pt idx="174">
                  <c:v>5366.8580000000002</c:v>
                </c:pt>
                <c:pt idx="175">
                  <c:v>5367.8680000000004</c:v>
                </c:pt>
                <c:pt idx="176">
                  <c:v>5368.87</c:v>
                </c:pt>
                <c:pt idx="177">
                  <c:v>5369.8829999999998</c:v>
                </c:pt>
                <c:pt idx="178">
                  <c:v>5370.8869999999997</c:v>
                </c:pt>
                <c:pt idx="179">
                  <c:v>5371.8990000000003</c:v>
                </c:pt>
                <c:pt idx="180">
                  <c:v>5372.8990000000003</c:v>
                </c:pt>
                <c:pt idx="181">
                  <c:v>5373.9120000000003</c:v>
                </c:pt>
                <c:pt idx="182">
                  <c:v>5374.9269999999997</c:v>
                </c:pt>
                <c:pt idx="183">
                  <c:v>5375.9340000000002</c:v>
                </c:pt>
                <c:pt idx="184">
                  <c:v>5376.9340000000002</c:v>
                </c:pt>
                <c:pt idx="185">
                  <c:v>5377.9340000000002</c:v>
                </c:pt>
                <c:pt idx="186">
                  <c:v>5378.9449999999997</c:v>
                </c:pt>
                <c:pt idx="187">
                  <c:v>5379.95</c:v>
                </c:pt>
                <c:pt idx="188">
                  <c:v>5380.951</c:v>
                </c:pt>
                <c:pt idx="189">
                  <c:v>5381.9589999999998</c:v>
                </c:pt>
                <c:pt idx="190">
                  <c:v>5382.9579999999996</c:v>
                </c:pt>
                <c:pt idx="191">
                  <c:v>5383.9589999999998</c:v>
                </c:pt>
                <c:pt idx="192">
                  <c:v>5384.96</c:v>
                </c:pt>
                <c:pt idx="193">
                  <c:v>5385.9639999999999</c:v>
                </c:pt>
                <c:pt idx="194">
                  <c:v>5386.973</c:v>
                </c:pt>
                <c:pt idx="195">
                  <c:v>5387.973</c:v>
                </c:pt>
                <c:pt idx="196">
                  <c:v>5388.9740000000002</c:v>
                </c:pt>
                <c:pt idx="197">
                  <c:v>5389.9740000000002</c:v>
                </c:pt>
                <c:pt idx="198">
                  <c:v>5390.9809999999998</c:v>
                </c:pt>
                <c:pt idx="199">
                  <c:v>5391.991</c:v>
                </c:pt>
                <c:pt idx="200">
                  <c:v>5392.9979999999996</c:v>
                </c:pt>
                <c:pt idx="201">
                  <c:v>5394.0060000000003</c:v>
                </c:pt>
                <c:pt idx="202">
                  <c:v>5395.0140000000001</c:v>
                </c:pt>
                <c:pt idx="203">
                  <c:v>5396.0230000000001</c:v>
                </c:pt>
                <c:pt idx="204">
                  <c:v>5397.0230000000001</c:v>
                </c:pt>
                <c:pt idx="205">
                  <c:v>5398.03</c:v>
                </c:pt>
                <c:pt idx="206">
                  <c:v>5399.03</c:v>
                </c:pt>
                <c:pt idx="207">
                  <c:v>5400.0379999999996</c:v>
                </c:pt>
                <c:pt idx="208">
                  <c:v>5401.0519999999997</c:v>
                </c:pt>
                <c:pt idx="209">
                  <c:v>5402.0529999999999</c:v>
                </c:pt>
                <c:pt idx="210">
                  <c:v>5403.0609999999997</c:v>
                </c:pt>
                <c:pt idx="211">
                  <c:v>5404.0709999999999</c:v>
                </c:pt>
                <c:pt idx="212">
                  <c:v>5405.0839999999998</c:v>
                </c:pt>
                <c:pt idx="213">
                  <c:v>5406.0879999999997</c:v>
                </c:pt>
                <c:pt idx="214">
                  <c:v>5407.0990000000002</c:v>
                </c:pt>
                <c:pt idx="215">
                  <c:v>5408.1</c:v>
                </c:pt>
                <c:pt idx="216">
                  <c:v>5409.1030000000001</c:v>
                </c:pt>
                <c:pt idx="217">
                  <c:v>5410.1149999999998</c:v>
                </c:pt>
                <c:pt idx="218">
                  <c:v>5411.1149999999998</c:v>
                </c:pt>
                <c:pt idx="219">
                  <c:v>5412.13</c:v>
                </c:pt>
                <c:pt idx="220">
                  <c:v>5413.1350000000002</c:v>
                </c:pt>
                <c:pt idx="221">
                  <c:v>5414.1450000000004</c:v>
                </c:pt>
                <c:pt idx="222">
                  <c:v>5415.1459999999997</c:v>
                </c:pt>
                <c:pt idx="223">
                  <c:v>5416.1459999999997</c:v>
                </c:pt>
                <c:pt idx="224">
                  <c:v>5417.1450000000004</c:v>
                </c:pt>
                <c:pt idx="225">
                  <c:v>5418.152</c:v>
                </c:pt>
                <c:pt idx="226">
                  <c:v>5419.1610000000001</c:v>
                </c:pt>
                <c:pt idx="227">
                  <c:v>5420.1689999999999</c:v>
                </c:pt>
                <c:pt idx="228">
                  <c:v>5421.1779999999999</c:v>
                </c:pt>
                <c:pt idx="229">
                  <c:v>5422.1779999999999</c:v>
                </c:pt>
                <c:pt idx="230">
                  <c:v>5423.1850000000004</c:v>
                </c:pt>
                <c:pt idx="231">
                  <c:v>5424.1850000000004</c:v>
                </c:pt>
                <c:pt idx="232">
                  <c:v>5425.192</c:v>
                </c:pt>
                <c:pt idx="233">
                  <c:v>5426.1989999999996</c:v>
                </c:pt>
                <c:pt idx="234">
                  <c:v>5427.1989999999996</c:v>
                </c:pt>
                <c:pt idx="235">
                  <c:v>5428.2129999999997</c:v>
                </c:pt>
                <c:pt idx="236">
                  <c:v>5429.2120000000004</c:v>
                </c:pt>
                <c:pt idx="237">
                  <c:v>5430.2240000000002</c:v>
                </c:pt>
                <c:pt idx="238">
                  <c:v>5431.2280000000001</c:v>
                </c:pt>
                <c:pt idx="239">
                  <c:v>5432.2389999999996</c:v>
                </c:pt>
                <c:pt idx="240">
                  <c:v>5433.24</c:v>
                </c:pt>
                <c:pt idx="241">
                  <c:v>5434.24</c:v>
                </c:pt>
                <c:pt idx="242">
                  <c:v>5435.2449999999999</c:v>
                </c:pt>
                <c:pt idx="243">
                  <c:v>5436.2479999999996</c:v>
                </c:pt>
                <c:pt idx="244">
                  <c:v>5437.2479999999996</c:v>
                </c:pt>
                <c:pt idx="245">
                  <c:v>5438.2479999999996</c:v>
                </c:pt>
                <c:pt idx="246">
                  <c:v>5439.2560000000003</c:v>
                </c:pt>
                <c:pt idx="247">
                  <c:v>5440.27</c:v>
                </c:pt>
                <c:pt idx="248">
                  <c:v>5441.2790000000005</c:v>
                </c:pt>
                <c:pt idx="249">
                  <c:v>5442.2920000000004</c:v>
                </c:pt>
                <c:pt idx="250">
                  <c:v>5443.3040000000001</c:v>
                </c:pt>
                <c:pt idx="251">
                  <c:v>5444.3109999999997</c:v>
                </c:pt>
                <c:pt idx="252">
                  <c:v>5445.3190000000004</c:v>
                </c:pt>
                <c:pt idx="253">
                  <c:v>5446.3270000000002</c:v>
                </c:pt>
                <c:pt idx="254">
                  <c:v>5447.3329999999996</c:v>
                </c:pt>
                <c:pt idx="255">
                  <c:v>5448.34</c:v>
                </c:pt>
                <c:pt idx="256">
                  <c:v>5449.3490000000002</c:v>
                </c:pt>
                <c:pt idx="257">
                  <c:v>5450.3580000000002</c:v>
                </c:pt>
                <c:pt idx="258">
                  <c:v>5451.509</c:v>
                </c:pt>
                <c:pt idx="259">
                  <c:v>5452.37</c:v>
                </c:pt>
                <c:pt idx="260">
                  <c:v>5453.3829999999998</c:v>
                </c:pt>
                <c:pt idx="261">
                  <c:v>5454.3959999999997</c:v>
                </c:pt>
                <c:pt idx="262">
                  <c:v>5455.3969999999999</c:v>
                </c:pt>
                <c:pt idx="263">
                  <c:v>5456.6509999999998</c:v>
                </c:pt>
                <c:pt idx="264">
                  <c:v>5457.4120000000003</c:v>
                </c:pt>
                <c:pt idx="265">
                  <c:v>5458.4110000000001</c:v>
                </c:pt>
                <c:pt idx="266">
                  <c:v>5459.4279999999999</c:v>
                </c:pt>
                <c:pt idx="267">
                  <c:v>5460.4269999999997</c:v>
                </c:pt>
                <c:pt idx="268">
                  <c:v>5461.6360000000004</c:v>
                </c:pt>
                <c:pt idx="269">
                  <c:v>5462.442</c:v>
                </c:pt>
                <c:pt idx="270">
                  <c:v>5463.4489999999996</c:v>
                </c:pt>
                <c:pt idx="271">
                  <c:v>5464.451</c:v>
                </c:pt>
                <c:pt idx="272">
                  <c:v>5465.46</c:v>
                </c:pt>
                <c:pt idx="273">
                  <c:v>5466.6869999999999</c:v>
                </c:pt>
                <c:pt idx="274">
                  <c:v>5467.4740000000002</c:v>
                </c:pt>
                <c:pt idx="275">
                  <c:v>5468.473</c:v>
                </c:pt>
                <c:pt idx="276">
                  <c:v>5469.4740000000002</c:v>
                </c:pt>
                <c:pt idx="277">
                  <c:v>5470.4889999999996</c:v>
                </c:pt>
                <c:pt idx="278">
                  <c:v>5471.67</c:v>
                </c:pt>
                <c:pt idx="279">
                  <c:v>5472.5069999999996</c:v>
                </c:pt>
                <c:pt idx="280">
                  <c:v>5473.5069999999996</c:v>
                </c:pt>
                <c:pt idx="281">
                  <c:v>5474.5079999999998</c:v>
                </c:pt>
                <c:pt idx="282">
                  <c:v>5475.5129999999999</c:v>
                </c:pt>
                <c:pt idx="283">
                  <c:v>5476.7359999999999</c:v>
                </c:pt>
                <c:pt idx="284">
                  <c:v>5477.5290000000005</c:v>
                </c:pt>
                <c:pt idx="285">
                  <c:v>5478.5410000000002</c:v>
                </c:pt>
                <c:pt idx="286">
                  <c:v>5479.5439999999999</c:v>
                </c:pt>
                <c:pt idx="287">
                  <c:v>5480.5540000000001</c:v>
                </c:pt>
                <c:pt idx="288">
                  <c:v>5481.5630000000001</c:v>
                </c:pt>
                <c:pt idx="289">
                  <c:v>5482.56</c:v>
                </c:pt>
                <c:pt idx="290">
                  <c:v>5483.5680000000002</c:v>
                </c:pt>
                <c:pt idx="291">
                  <c:v>5484.5730000000003</c:v>
                </c:pt>
                <c:pt idx="292">
                  <c:v>5485.576</c:v>
                </c:pt>
                <c:pt idx="293">
                  <c:v>5486.5839999999998</c:v>
                </c:pt>
                <c:pt idx="294">
                  <c:v>5487.5910000000003</c:v>
                </c:pt>
                <c:pt idx="295">
                  <c:v>5488.5990000000002</c:v>
                </c:pt>
                <c:pt idx="296">
                  <c:v>5489.6139999999996</c:v>
                </c:pt>
                <c:pt idx="297">
                  <c:v>5490.6210000000001</c:v>
                </c:pt>
                <c:pt idx="298">
                  <c:v>5491.82</c:v>
                </c:pt>
                <c:pt idx="299">
                  <c:v>5492.6310000000003</c:v>
                </c:pt>
                <c:pt idx="300">
                  <c:v>5493.6369999999997</c:v>
                </c:pt>
                <c:pt idx="301">
                  <c:v>5494.6480000000001</c:v>
                </c:pt>
                <c:pt idx="302">
                  <c:v>5495.6480000000001</c:v>
                </c:pt>
                <c:pt idx="303">
                  <c:v>5496.77</c:v>
                </c:pt>
                <c:pt idx="304">
                  <c:v>5497.6610000000001</c:v>
                </c:pt>
                <c:pt idx="305">
                  <c:v>5498.6610000000001</c:v>
                </c:pt>
                <c:pt idx="306">
                  <c:v>5499.6629999999996</c:v>
                </c:pt>
                <c:pt idx="307">
                  <c:v>5500.6629999999996</c:v>
                </c:pt>
                <c:pt idx="308">
                  <c:v>5501.7709999999997</c:v>
                </c:pt>
                <c:pt idx="309">
                  <c:v>5502.6779999999999</c:v>
                </c:pt>
                <c:pt idx="310">
                  <c:v>5503.6779999999999</c:v>
                </c:pt>
                <c:pt idx="311">
                  <c:v>5504.692</c:v>
                </c:pt>
                <c:pt idx="312">
                  <c:v>5505.7020000000002</c:v>
                </c:pt>
                <c:pt idx="313">
                  <c:v>5506.7110000000002</c:v>
                </c:pt>
                <c:pt idx="314">
                  <c:v>5507.7179999999998</c:v>
                </c:pt>
                <c:pt idx="315">
                  <c:v>5508.7290000000003</c:v>
                </c:pt>
                <c:pt idx="316">
                  <c:v>5509.7389999999996</c:v>
                </c:pt>
                <c:pt idx="317">
                  <c:v>5510.74</c:v>
                </c:pt>
                <c:pt idx="318">
                  <c:v>5511.8509999999997</c:v>
                </c:pt>
                <c:pt idx="319">
                  <c:v>5512.7470000000003</c:v>
                </c:pt>
                <c:pt idx="320">
                  <c:v>5513.7560000000003</c:v>
                </c:pt>
                <c:pt idx="321">
                  <c:v>5514.7560000000003</c:v>
                </c:pt>
                <c:pt idx="322">
                  <c:v>5515.7560000000003</c:v>
                </c:pt>
                <c:pt idx="323">
                  <c:v>5516.7560000000003</c:v>
                </c:pt>
                <c:pt idx="324">
                  <c:v>5517.7629999999999</c:v>
                </c:pt>
                <c:pt idx="325">
                  <c:v>5518.7709999999997</c:v>
                </c:pt>
                <c:pt idx="326">
                  <c:v>5519.7730000000001</c:v>
                </c:pt>
                <c:pt idx="327">
                  <c:v>5520.7749999999996</c:v>
                </c:pt>
                <c:pt idx="328">
                  <c:v>5521.7870000000003</c:v>
                </c:pt>
                <c:pt idx="329">
                  <c:v>5522.7950000000001</c:v>
                </c:pt>
                <c:pt idx="330">
                  <c:v>5523.8029999999999</c:v>
                </c:pt>
                <c:pt idx="331">
                  <c:v>5524.8029999999999</c:v>
                </c:pt>
                <c:pt idx="332">
                  <c:v>5525.8109999999997</c:v>
                </c:pt>
                <c:pt idx="333">
                  <c:v>5526.8190000000004</c:v>
                </c:pt>
                <c:pt idx="334">
                  <c:v>5527.8339999999998</c:v>
                </c:pt>
                <c:pt idx="335">
                  <c:v>5528.8490000000002</c:v>
                </c:pt>
                <c:pt idx="336">
                  <c:v>5529.8540000000003</c:v>
                </c:pt>
                <c:pt idx="337">
                  <c:v>5530.8549999999996</c:v>
                </c:pt>
                <c:pt idx="338">
                  <c:v>5531.8649999999998</c:v>
                </c:pt>
                <c:pt idx="339">
                  <c:v>5532.8649999999998</c:v>
                </c:pt>
                <c:pt idx="340">
                  <c:v>5533.866</c:v>
                </c:pt>
                <c:pt idx="341">
                  <c:v>5534.8649999999998</c:v>
                </c:pt>
                <c:pt idx="342">
                  <c:v>5535.8670000000002</c:v>
                </c:pt>
                <c:pt idx="343">
                  <c:v>5536.8720000000003</c:v>
                </c:pt>
                <c:pt idx="344">
                  <c:v>5537.88</c:v>
                </c:pt>
                <c:pt idx="345">
                  <c:v>5538.88</c:v>
                </c:pt>
                <c:pt idx="346">
                  <c:v>5539.8850000000002</c:v>
                </c:pt>
                <c:pt idx="347">
                  <c:v>5540.8890000000001</c:v>
                </c:pt>
                <c:pt idx="348">
                  <c:v>5541.8969999999999</c:v>
                </c:pt>
                <c:pt idx="349">
                  <c:v>5542.8980000000001</c:v>
                </c:pt>
                <c:pt idx="350">
                  <c:v>5543.9009999999998</c:v>
                </c:pt>
                <c:pt idx="351">
                  <c:v>5544.9049999999997</c:v>
                </c:pt>
                <c:pt idx="352">
                  <c:v>5545.915</c:v>
                </c:pt>
                <c:pt idx="353">
                  <c:v>5546.9170000000004</c:v>
                </c:pt>
                <c:pt idx="354">
                  <c:v>5547.9290000000001</c:v>
                </c:pt>
                <c:pt idx="355">
                  <c:v>5548.9319999999998</c:v>
                </c:pt>
                <c:pt idx="356">
                  <c:v>5549.9430000000002</c:v>
                </c:pt>
                <c:pt idx="357">
                  <c:v>5550.9430000000002</c:v>
                </c:pt>
                <c:pt idx="358">
                  <c:v>5551.9440000000004</c:v>
                </c:pt>
                <c:pt idx="359">
                  <c:v>5552.951</c:v>
                </c:pt>
                <c:pt idx="360">
                  <c:v>5553.96</c:v>
                </c:pt>
                <c:pt idx="361">
                  <c:v>5554.9629999999997</c:v>
                </c:pt>
                <c:pt idx="362">
                  <c:v>5555.9679999999998</c:v>
                </c:pt>
                <c:pt idx="363">
                  <c:v>5556.9769999999999</c:v>
                </c:pt>
                <c:pt idx="364">
                  <c:v>5557.982</c:v>
                </c:pt>
                <c:pt idx="365">
                  <c:v>5558.9840000000004</c:v>
                </c:pt>
                <c:pt idx="366">
                  <c:v>5559.9920000000002</c:v>
                </c:pt>
                <c:pt idx="367">
                  <c:v>5561.0050000000001</c:v>
                </c:pt>
                <c:pt idx="368">
                  <c:v>5562.0129999999999</c:v>
                </c:pt>
                <c:pt idx="369">
                  <c:v>5563.0230000000001</c:v>
                </c:pt>
                <c:pt idx="370">
                  <c:v>5564.0290000000005</c:v>
                </c:pt>
                <c:pt idx="371">
                  <c:v>5565.04</c:v>
                </c:pt>
                <c:pt idx="372">
                  <c:v>5566.0519999999997</c:v>
                </c:pt>
                <c:pt idx="373">
                  <c:v>5567.0519999999997</c:v>
                </c:pt>
                <c:pt idx="374">
                  <c:v>5568.058</c:v>
                </c:pt>
                <c:pt idx="375">
                  <c:v>5569.06</c:v>
                </c:pt>
                <c:pt idx="376">
                  <c:v>5570.0680000000002</c:v>
                </c:pt>
                <c:pt idx="377">
                  <c:v>5571.076</c:v>
                </c:pt>
                <c:pt idx="378">
                  <c:v>5572.0839999999998</c:v>
                </c:pt>
                <c:pt idx="379">
                  <c:v>5573.0829999999996</c:v>
                </c:pt>
                <c:pt idx="380">
                  <c:v>5574.0879999999997</c:v>
                </c:pt>
                <c:pt idx="381">
                  <c:v>5575.0990000000002</c:v>
                </c:pt>
                <c:pt idx="382">
                  <c:v>5576.0990000000002</c:v>
                </c:pt>
                <c:pt idx="383">
                  <c:v>5577.1</c:v>
                </c:pt>
                <c:pt idx="384">
                  <c:v>5578.1049999999996</c:v>
                </c:pt>
                <c:pt idx="385">
                  <c:v>5579.107</c:v>
                </c:pt>
                <c:pt idx="386">
                  <c:v>5580.1149999999998</c:v>
                </c:pt>
                <c:pt idx="387">
                  <c:v>5581.1210000000001</c:v>
                </c:pt>
                <c:pt idx="388">
                  <c:v>5582.1229999999996</c:v>
                </c:pt>
                <c:pt idx="389">
                  <c:v>5583.134</c:v>
                </c:pt>
                <c:pt idx="390">
                  <c:v>5584.1459999999997</c:v>
                </c:pt>
                <c:pt idx="391">
                  <c:v>5585.1459999999997</c:v>
                </c:pt>
                <c:pt idx="392">
                  <c:v>5586.1509999999998</c:v>
                </c:pt>
                <c:pt idx="393">
                  <c:v>5587.152</c:v>
                </c:pt>
                <c:pt idx="394">
                  <c:v>5588.1540000000005</c:v>
                </c:pt>
                <c:pt idx="395">
                  <c:v>5589.1620000000003</c:v>
                </c:pt>
                <c:pt idx="396">
                  <c:v>5590.1610000000001</c:v>
                </c:pt>
                <c:pt idx="397">
                  <c:v>5591.17</c:v>
                </c:pt>
                <c:pt idx="398">
                  <c:v>5592.1760000000004</c:v>
                </c:pt>
                <c:pt idx="399">
                  <c:v>5593.1769999999997</c:v>
                </c:pt>
                <c:pt idx="400">
                  <c:v>5594.1779999999999</c:v>
                </c:pt>
                <c:pt idx="401">
                  <c:v>5595.1790000000001</c:v>
                </c:pt>
                <c:pt idx="402">
                  <c:v>5596.18</c:v>
                </c:pt>
                <c:pt idx="403">
                  <c:v>5597.1840000000002</c:v>
                </c:pt>
                <c:pt idx="404">
                  <c:v>5598.1930000000002</c:v>
                </c:pt>
                <c:pt idx="405">
                  <c:v>5599.201</c:v>
                </c:pt>
                <c:pt idx="406">
                  <c:v>5600.2079999999996</c:v>
                </c:pt>
                <c:pt idx="407">
                  <c:v>5601.2160000000003</c:v>
                </c:pt>
                <c:pt idx="408">
                  <c:v>5602.2240000000002</c:v>
                </c:pt>
                <c:pt idx="409">
                  <c:v>5603.2240000000002</c:v>
                </c:pt>
                <c:pt idx="410">
                  <c:v>5604.2330000000002</c:v>
                </c:pt>
                <c:pt idx="411">
                  <c:v>5605.2420000000002</c:v>
                </c:pt>
                <c:pt idx="412">
                  <c:v>5606.2479999999996</c:v>
                </c:pt>
                <c:pt idx="413">
                  <c:v>5607.2579999999998</c:v>
                </c:pt>
                <c:pt idx="414">
                  <c:v>5608.2619999999997</c:v>
                </c:pt>
                <c:pt idx="415">
                  <c:v>5609.2709999999997</c:v>
                </c:pt>
                <c:pt idx="416">
                  <c:v>5610.27</c:v>
                </c:pt>
                <c:pt idx="417">
                  <c:v>5611.28</c:v>
                </c:pt>
                <c:pt idx="418">
                  <c:v>5612.2860000000001</c:v>
                </c:pt>
                <c:pt idx="419">
                  <c:v>5613.2870000000003</c:v>
                </c:pt>
                <c:pt idx="420">
                  <c:v>5614.2879999999996</c:v>
                </c:pt>
                <c:pt idx="421">
                  <c:v>5615.3010000000004</c:v>
                </c:pt>
                <c:pt idx="422">
                  <c:v>5616.3010000000004</c:v>
                </c:pt>
                <c:pt idx="423">
                  <c:v>5617.3010000000004</c:v>
                </c:pt>
                <c:pt idx="424">
                  <c:v>5618.3010000000004</c:v>
                </c:pt>
                <c:pt idx="425">
                  <c:v>5619.3109999999997</c:v>
                </c:pt>
                <c:pt idx="426">
                  <c:v>5620.32</c:v>
                </c:pt>
                <c:pt idx="427">
                  <c:v>5621.3209999999999</c:v>
                </c:pt>
                <c:pt idx="428">
                  <c:v>5622.3249999999998</c:v>
                </c:pt>
                <c:pt idx="429">
                  <c:v>5623.3239999999996</c:v>
                </c:pt>
                <c:pt idx="430">
                  <c:v>5624.3389999999999</c:v>
                </c:pt>
                <c:pt idx="431">
                  <c:v>5625.3389999999999</c:v>
                </c:pt>
                <c:pt idx="432">
                  <c:v>5626.348</c:v>
                </c:pt>
                <c:pt idx="433">
                  <c:v>5627.357</c:v>
                </c:pt>
                <c:pt idx="434">
                  <c:v>5628.357</c:v>
                </c:pt>
                <c:pt idx="435">
                  <c:v>5629.3639999999996</c:v>
                </c:pt>
                <c:pt idx="436">
                  <c:v>5630.3729999999996</c:v>
                </c:pt>
                <c:pt idx="437">
                  <c:v>5631.3729999999996</c:v>
                </c:pt>
                <c:pt idx="438">
                  <c:v>5632.3810000000003</c:v>
                </c:pt>
                <c:pt idx="439">
                  <c:v>5633.3879999999999</c:v>
                </c:pt>
                <c:pt idx="440">
                  <c:v>5634.3959999999997</c:v>
                </c:pt>
                <c:pt idx="441">
                  <c:v>5635.3969999999999</c:v>
                </c:pt>
                <c:pt idx="442">
                  <c:v>5636.4040000000005</c:v>
                </c:pt>
                <c:pt idx="443">
                  <c:v>5637.4129999999996</c:v>
                </c:pt>
                <c:pt idx="444">
                  <c:v>5638.4160000000002</c:v>
                </c:pt>
                <c:pt idx="445">
                  <c:v>5639.4189999999999</c:v>
                </c:pt>
                <c:pt idx="446">
                  <c:v>5640.4279999999999</c:v>
                </c:pt>
                <c:pt idx="447">
                  <c:v>5641.4369999999999</c:v>
                </c:pt>
                <c:pt idx="448">
                  <c:v>5642.4480000000003</c:v>
                </c:pt>
                <c:pt idx="449">
                  <c:v>5643.45</c:v>
                </c:pt>
                <c:pt idx="450">
                  <c:v>5644.4589999999998</c:v>
                </c:pt>
                <c:pt idx="451">
                  <c:v>5645.4650000000001</c:v>
                </c:pt>
                <c:pt idx="452">
                  <c:v>5646.4740000000002</c:v>
                </c:pt>
                <c:pt idx="453">
                  <c:v>5647.48</c:v>
                </c:pt>
                <c:pt idx="454">
                  <c:v>5648.49</c:v>
                </c:pt>
                <c:pt idx="455">
                  <c:v>5649.491</c:v>
                </c:pt>
                <c:pt idx="456">
                  <c:v>5650.5050000000001</c:v>
                </c:pt>
                <c:pt idx="457">
                  <c:v>5651.51</c:v>
                </c:pt>
                <c:pt idx="458">
                  <c:v>5652.5129999999999</c:v>
                </c:pt>
                <c:pt idx="459">
                  <c:v>5653.5240000000003</c:v>
                </c:pt>
                <c:pt idx="460">
                  <c:v>5654.5360000000001</c:v>
                </c:pt>
                <c:pt idx="461">
                  <c:v>5655.5429999999997</c:v>
                </c:pt>
                <c:pt idx="462">
                  <c:v>5656.5519999999997</c:v>
                </c:pt>
                <c:pt idx="463">
                  <c:v>5657.558</c:v>
                </c:pt>
                <c:pt idx="464">
                  <c:v>5658.567</c:v>
                </c:pt>
                <c:pt idx="465">
                  <c:v>5659.5739999999996</c:v>
                </c:pt>
                <c:pt idx="466">
                  <c:v>5660.5829999999996</c:v>
                </c:pt>
                <c:pt idx="467">
                  <c:v>5661.5839999999998</c:v>
                </c:pt>
                <c:pt idx="468">
                  <c:v>5662.5910000000003</c:v>
                </c:pt>
                <c:pt idx="469">
                  <c:v>5663.6040000000003</c:v>
                </c:pt>
                <c:pt idx="470">
                  <c:v>5664.6059999999998</c:v>
                </c:pt>
                <c:pt idx="471">
                  <c:v>5665.607</c:v>
                </c:pt>
                <c:pt idx="472">
                  <c:v>5666.7809999999999</c:v>
                </c:pt>
                <c:pt idx="473">
                  <c:v>5667.6189999999997</c:v>
                </c:pt>
                <c:pt idx="474">
                  <c:v>5668.6210000000001</c:v>
                </c:pt>
                <c:pt idx="475">
                  <c:v>5669.63</c:v>
                </c:pt>
                <c:pt idx="476">
                  <c:v>5670.6379999999999</c:v>
                </c:pt>
                <c:pt idx="477">
                  <c:v>5671.7219999999998</c:v>
                </c:pt>
                <c:pt idx="478">
                  <c:v>5672.6459999999997</c:v>
                </c:pt>
                <c:pt idx="479">
                  <c:v>5673.6459999999997</c:v>
                </c:pt>
                <c:pt idx="480">
                  <c:v>5674.65</c:v>
                </c:pt>
                <c:pt idx="481">
                  <c:v>5675.6530000000002</c:v>
                </c:pt>
                <c:pt idx="482">
                  <c:v>5676.7309999999998</c:v>
                </c:pt>
                <c:pt idx="483">
                  <c:v>5677.6610000000001</c:v>
                </c:pt>
                <c:pt idx="484">
                  <c:v>5678.6610000000001</c:v>
                </c:pt>
                <c:pt idx="485">
                  <c:v>5679.6610000000001</c:v>
                </c:pt>
                <c:pt idx="486">
                  <c:v>5680.6620000000003</c:v>
                </c:pt>
                <c:pt idx="487">
                  <c:v>5681.7489999999998</c:v>
                </c:pt>
                <c:pt idx="488">
                  <c:v>5682.6809999999996</c:v>
                </c:pt>
                <c:pt idx="489">
                  <c:v>5683.692</c:v>
                </c:pt>
                <c:pt idx="490">
                  <c:v>5684.6980000000003</c:v>
                </c:pt>
                <c:pt idx="491">
                  <c:v>5685.7079999999996</c:v>
                </c:pt>
                <c:pt idx="492">
                  <c:v>5686.74</c:v>
                </c:pt>
                <c:pt idx="493">
                  <c:v>5687.7079999999996</c:v>
                </c:pt>
                <c:pt idx="494">
                  <c:v>5688.7240000000002</c:v>
                </c:pt>
                <c:pt idx="495">
                  <c:v>5689.732</c:v>
                </c:pt>
                <c:pt idx="496">
                  <c:v>5690.7430000000004</c:v>
                </c:pt>
                <c:pt idx="497">
                  <c:v>5691.7910000000002</c:v>
                </c:pt>
                <c:pt idx="498">
                  <c:v>5692.7569999999996</c:v>
                </c:pt>
                <c:pt idx="499">
                  <c:v>5693.7709999999997</c:v>
                </c:pt>
                <c:pt idx="500">
                  <c:v>5694.7780000000002</c:v>
                </c:pt>
                <c:pt idx="501">
                  <c:v>5695.7870000000003</c:v>
                </c:pt>
                <c:pt idx="502">
                  <c:v>5696.799</c:v>
                </c:pt>
                <c:pt idx="503">
                  <c:v>5697.7950000000001</c:v>
                </c:pt>
                <c:pt idx="504">
                  <c:v>5698.8029999999999</c:v>
                </c:pt>
                <c:pt idx="505">
                  <c:v>5699.8069999999998</c:v>
                </c:pt>
                <c:pt idx="506">
                  <c:v>5700.8109999999997</c:v>
                </c:pt>
                <c:pt idx="507">
                  <c:v>5701.817</c:v>
                </c:pt>
                <c:pt idx="508">
                  <c:v>5702.8239999999996</c:v>
                </c:pt>
                <c:pt idx="509">
                  <c:v>5703.826</c:v>
                </c:pt>
                <c:pt idx="510">
                  <c:v>5704.835</c:v>
                </c:pt>
                <c:pt idx="511">
                  <c:v>5705.8410000000003</c:v>
                </c:pt>
                <c:pt idx="512">
                  <c:v>5706.8490000000002</c:v>
                </c:pt>
                <c:pt idx="513">
                  <c:v>5707.85</c:v>
                </c:pt>
                <c:pt idx="514">
                  <c:v>5708.8540000000003</c:v>
                </c:pt>
                <c:pt idx="515">
                  <c:v>5709.8559999999998</c:v>
                </c:pt>
                <c:pt idx="516">
                  <c:v>5710.866</c:v>
                </c:pt>
                <c:pt idx="517">
                  <c:v>5711.8729999999996</c:v>
                </c:pt>
                <c:pt idx="518">
                  <c:v>5712.88</c:v>
                </c:pt>
                <c:pt idx="519">
                  <c:v>5713.8810000000003</c:v>
                </c:pt>
                <c:pt idx="520">
                  <c:v>5714.8879999999999</c:v>
                </c:pt>
                <c:pt idx="521">
                  <c:v>5715.8969999999999</c:v>
                </c:pt>
                <c:pt idx="522">
                  <c:v>5716.9030000000002</c:v>
                </c:pt>
                <c:pt idx="523">
                  <c:v>5717.9120000000003</c:v>
                </c:pt>
                <c:pt idx="524">
                  <c:v>5718.9189999999999</c:v>
                </c:pt>
                <c:pt idx="525">
                  <c:v>5719.9269999999997</c:v>
                </c:pt>
                <c:pt idx="526">
                  <c:v>5720.9269999999997</c:v>
                </c:pt>
                <c:pt idx="527">
                  <c:v>5721.9279999999999</c:v>
                </c:pt>
                <c:pt idx="528">
                  <c:v>5722.9319999999998</c:v>
                </c:pt>
                <c:pt idx="529">
                  <c:v>5723.9340000000002</c:v>
                </c:pt>
                <c:pt idx="530">
                  <c:v>5724.9430000000002</c:v>
                </c:pt>
                <c:pt idx="531">
                  <c:v>5725.95</c:v>
                </c:pt>
                <c:pt idx="532">
                  <c:v>5726.951</c:v>
                </c:pt>
                <c:pt idx="533">
                  <c:v>5727.9610000000002</c:v>
                </c:pt>
                <c:pt idx="534">
                  <c:v>5728.9740000000002</c:v>
                </c:pt>
                <c:pt idx="535">
                  <c:v>5729.9740000000002</c:v>
                </c:pt>
                <c:pt idx="536">
                  <c:v>5730.9740000000002</c:v>
                </c:pt>
                <c:pt idx="537">
                  <c:v>5731.982</c:v>
                </c:pt>
                <c:pt idx="538">
                  <c:v>5732.991</c:v>
                </c:pt>
                <c:pt idx="539">
                  <c:v>5733.991</c:v>
                </c:pt>
                <c:pt idx="540">
                  <c:v>5734.9970000000003</c:v>
                </c:pt>
                <c:pt idx="541">
                  <c:v>5736.0060000000003</c:v>
                </c:pt>
                <c:pt idx="542">
                  <c:v>5737.0069999999996</c:v>
                </c:pt>
                <c:pt idx="543">
                  <c:v>5738.02</c:v>
                </c:pt>
                <c:pt idx="544">
                  <c:v>5739.0249999999996</c:v>
                </c:pt>
                <c:pt idx="545">
                  <c:v>5740.0280000000002</c:v>
                </c:pt>
                <c:pt idx="546">
                  <c:v>5741.0379999999996</c:v>
                </c:pt>
                <c:pt idx="547">
                  <c:v>5742.0370000000003</c:v>
                </c:pt>
                <c:pt idx="548">
                  <c:v>5743.0519999999997</c:v>
                </c:pt>
                <c:pt idx="549">
                  <c:v>5744.0519999999997</c:v>
                </c:pt>
                <c:pt idx="550">
                  <c:v>5745.0680000000002</c:v>
                </c:pt>
                <c:pt idx="551">
                  <c:v>5746.0680000000002</c:v>
                </c:pt>
                <c:pt idx="552">
                  <c:v>5747.067</c:v>
                </c:pt>
                <c:pt idx="553">
                  <c:v>5748.0770000000002</c:v>
                </c:pt>
                <c:pt idx="554">
                  <c:v>5749.0829999999996</c:v>
                </c:pt>
                <c:pt idx="555">
                  <c:v>5750.0829999999996</c:v>
                </c:pt>
                <c:pt idx="556">
                  <c:v>5751.0839999999998</c:v>
                </c:pt>
                <c:pt idx="557">
                  <c:v>5752.0919999999996</c:v>
                </c:pt>
                <c:pt idx="558">
                  <c:v>5753.1009999999997</c:v>
                </c:pt>
                <c:pt idx="559">
                  <c:v>5754.1080000000002</c:v>
                </c:pt>
                <c:pt idx="560">
                  <c:v>5755.1139999999996</c:v>
                </c:pt>
                <c:pt idx="561">
                  <c:v>5756.1149999999998</c:v>
                </c:pt>
                <c:pt idx="562">
                  <c:v>5757.1189999999997</c:v>
                </c:pt>
                <c:pt idx="563">
                  <c:v>5758.1220000000003</c:v>
                </c:pt>
                <c:pt idx="564">
                  <c:v>5759.1289999999999</c:v>
                </c:pt>
                <c:pt idx="565">
                  <c:v>5760.1289999999999</c:v>
                </c:pt>
                <c:pt idx="566">
                  <c:v>5761.13</c:v>
                </c:pt>
                <c:pt idx="567">
                  <c:v>5762.13</c:v>
                </c:pt>
                <c:pt idx="568">
                  <c:v>5763.1450000000004</c:v>
                </c:pt>
                <c:pt idx="569">
                  <c:v>5764.1459999999997</c:v>
                </c:pt>
                <c:pt idx="570">
                  <c:v>5765.1459999999997</c:v>
                </c:pt>
                <c:pt idx="571">
                  <c:v>5766.1469999999999</c:v>
                </c:pt>
                <c:pt idx="572">
                  <c:v>5767.152</c:v>
                </c:pt>
                <c:pt idx="573">
                  <c:v>5768.1629999999996</c:v>
                </c:pt>
                <c:pt idx="574">
                  <c:v>5769.165</c:v>
                </c:pt>
                <c:pt idx="575">
                  <c:v>5770.17</c:v>
                </c:pt>
                <c:pt idx="576">
                  <c:v>5771.17</c:v>
                </c:pt>
                <c:pt idx="577">
                  <c:v>5772.1779999999999</c:v>
                </c:pt>
                <c:pt idx="578">
                  <c:v>5773.1790000000001</c:v>
                </c:pt>
                <c:pt idx="579">
                  <c:v>5774.1840000000002</c:v>
                </c:pt>
                <c:pt idx="580">
                  <c:v>5775.1940000000004</c:v>
                </c:pt>
                <c:pt idx="581">
                  <c:v>5776.2079999999996</c:v>
                </c:pt>
                <c:pt idx="582">
                  <c:v>5777.2150000000001</c:v>
                </c:pt>
                <c:pt idx="583">
                  <c:v>5778.2240000000002</c:v>
                </c:pt>
                <c:pt idx="584">
                  <c:v>5779.2280000000001</c:v>
                </c:pt>
                <c:pt idx="585">
                  <c:v>5780.2330000000002</c:v>
                </c:pt>
                <c:pt idx="586">
                  <c:v>5781.2439999999997</c:v>
                </c:pt>
                <c:pt idx="587">
                  <c:v>5782.2479999999996</c:v>
                </c:pt>
                <c:pt idx="588">
                  <c:v>5783.2560000000003</c:v>
                </c:pt>
                <c:pt idx="589">
                  <c:v>5784.2610000000004</c:v>
                </c:pt>
                <c:pt idx="590">
                  <c:v>5785.27</c:v>
                </c:pt>
                <c:pt idx="591">
                  <c:v>5786.28</c:v>
                </c:pt>
                <c:pt idx="592">
                  <c:v>5787.2870000000003</c:v>
                </c:pt>
                <c:pt idx="593">
                  <c:v>5788.2950000000001</c:v>
                </c:pt>
                <c:pt idx="594">
                  <c:v>5789.3040000000001</c:v>
                </c:pt>
                <c:pt idx="595">
                  <c:v>5790.31</c:v>
                </c:pt>
                <c:pt idx="596">
                  <c:v>5791.32</c:v>
                </c:pt>
                <c:pt idx="597">
                  <c:v>5792.3339999999998</c:v>
                </c:pt>
                <c:pt idx="598">
                  <c:v>5793.3339999999998</c:v>
                </c:pt>
                <c:pt idx="599">
                  <c:v>5794.3429999999998</c:v>
                </c:pt>
                <c:pt idx="600">
                  <c:v>5795.35</c:v>
                </c:pt>
                <c:pt idx="601">
                  <c:v>5796.3549999999996</c:v>
                </c:pt>
                <c:pt idx="602">
                  <c:v>5797.3639999999996</c:v>
                </c:pt>
                <c:pt idx="603">
                  <c:v>5798.3729999999996</c:v>
                </c:pt>
                <c:pt idx="604">
                  <c:v>5799.3789999999999</c:v>
                </c:pt>
                <c:pt idx="605">
                  <c:v>5800.38</c:v>
                </c:pt>
                <c:pt idx="606">
                  <c:v>5801.384</c:v>
                </c:pt>
                <c:pt idx="607">
                  <c:v>5802.3959999999997</c:v>
                </c:pt>
                <c:pt idx="608">
                  <c:v>5803.3959999999997</c:v>
                </c:pt>
                <c:pt idx="609">
                  <c:v>5804.3959999999997</c:v>
                </c:pt>
                <c:pt idx="610">
                  <c:v>5805.402</c:v>
                </c:pt>
                <c:pt idx="611">
                  <c:v>5806.4040000000005</c:v>
                </c:pt>
                <c:pt idx="612">
                  <c:v>5807.415</c:v>
                </c:pt>
                <c:pt idx="613">
                  <c:v>5808.4269999999997</c:v>
                </c:pt>
                <c:pt idx="614">
                  <c:v>5809.4309999999996</c:v>
                </c:pt>
                <c:pt idx="615">
                  <c:v>5810.4440000000004</c:v>
                </c:pt>
                <c:pt idx="616">
                  <c:v>5811.4440000000004</c:v>
                </c:pt>
                <c:pt idx="617">
                  <c:v>5812.4480000000003</c:v>
                </c:pt>
                <c:pt idx="618">
                  <c:v>5813.4480000000003</c:v>
                </c:pt>
                <c:pt idx="619">
                  <c:v>5814.4579999999996</c:v>
                </c:pt>
                <c:pt idx="620">
                  <c:v>5815.4660000000003</c:v>
                </c:pt>
                <c:pt idx="621">
                  <c:v>5816.4740000000002</c:v>
                </c:pt>
                <c:pt idx="622">
                  <c:v>5817.48</c:v>
                </c:pt>
                <c:pt idx="623">
                  <c:v>5818.48</c:v>
                </c:pt>
                <c:pt idx="624">
                  <c:v>5819.491</c:v>
                </c:pt>
                <c:pt idx="625">
                  <c:v>5820.4979999999996</c:v>
                </c:pt>
                <c:pt idx="626">
                  <c:v>5821.5060000000003</c:v>
                </c:pt>
                <c:pt idx="627">
                  <c:v>5822.5129999999999</c:v>
                </c:pt>
                <c:pt idx="628">
                  <c:v>5823.5140000000001</c:v>
                </c:pt>
                <c:pt idx="629">
                  <c:v>5824.5219999999999</c:v>
                </c:pt>
                <c:pt idx="630">
                  <c:v>5825.527</c:v>
                </c:pt>
                <c:pt idx="631">
                  <c:v>5826.5259999999998</c:v>
                </c:pt>
                <c:pt idx="632">
                  <c:v>5827.5370000000003</c:v>
                </c:pt>
                <c:pt idx="633">
                  <c:v>5828.5519999999997</c:v>
                </c:pt>
                <c:pt idx="634">
                  <c:v>5829.558</c:v>
                </c:pt>
                <c:pt idx="635">
                  <c:v>5830.5690000000004</c:v>
                </c:pt>
                <c:pt idx="636">
                  <c:v>5831.5820000000003</c:v>
                </c:pt>
                <c:pt idx="637">
                  <c:v>5832.5829999999996</c:v>
                </c:pt>
                <c:pt idx="638">
                  <c:v>5833.5829999999996</c:v>
                </c:pt>
                <c:pt idx="639">
                  <c:v>5834.5990000000002</c:v>
                </c:pt>
                <c:pt idx="640">
                  <c:v>5835.6049999999996</c:v>
                </c:pt>
                <c:pt idx="641">
                  <c:v>5836.6180000000004</c:v>
                </c:pt>
                <c:pt idx="642">
                  <c:v>5837.6319999999996</c:v>
                </c:pt>
                <c:pt idx="643">
                  <c:v>5838.6310000000003</c:v>
                </c:pt>
                <c:pt idx="644">
                  <c:v>5839.6450000000004</c:v>
                </c:pt>
                <c:pt idx="645">
                  <c:v>5840.652</c:v>
                </c:pt>
                <c:pt idx="646">
                  <c:v>5841.6610000000001</c:v>
                </c:pt>
                <c:pt idx="647">
                  <c:v>5842.6689999999999</c:v>
                </c:pt>
                <c:pt idx="648">
                  <c:v>5843.6819999999998</c:v>
                </c:pt>
                <c:pt idx="649">
                  <c:v>5844.6949999999997</c:v>
                </c:pt>
                <c:pt idx="650">
                  <c:v>5845.701</c:v>
                </c:pt>
                <c:pt idx="651">
                  <c:v>5846.7079999999996</c:v>
                </c:pt>
                <c:pt idx="652">
                  <c:v>5847.7079999999996</c:v>
                </c:pt>
                <c:pt idx="653">
                  <c:v>5848.7079999999996</c:v>
                </c:pt>
                <c:pt idx="654">
                  <c:v>5849.7129999999997</c:v>
                </c:pt>
                <c:pt idx="655">
                  <c:v>5850.7139999999999</c:v>
                </c:pt>
                <c:pt idx="656">
                  <c:v>5851.723</c:v>
                </c:pt>
                <c:pt idx="657">
                  <c:v>5852.7240000000002</c:v>
                </c:pt>
                <c:pt idx="658">
                  <c:v>5853.73</c:v>
                </c:pt>
                <c:pt idx="659">
                  <c:v>5854.7389999999996</c:v>
                </c:pt>
                <c:pt idx="660">
                  <c:v>5855.7460000000001</c:v>
                </c:pt>
                <c:pt idx="661">
                  <c:v>5856.7560000000003</c:v>
                </c:pt>
                <c:pt idx="662">
                  <c:v>5857.7629999999999</c:v>
                </c:pt>
                <c:pt idx="663">
                  <c:v>5858.7719999999999</c:v>
                </c:pt>
                <c:pt idx="664">
                  <c:v>5859.7730000000001</c:v>
                </c:pt>
                <c:pt idx="665">
                  <c:v>5860.7860000000001</c:v>
                </c:pt>
                <c:pt idx="666">
                  <c:v>5861.924</c:v>
                </c:pt>
                <c:pt idx="667">
                  <c:v>5862.8050000000003</c:v>
                </c:pt>
                <c:pt idx="668">
                  <c:v>5863.817</c:v>
                </c:pt>
                <c:pt idx="669">
                  <c:v>5864.817</c:v>
                </c:pt>
                <c:pt idx="670">
                  <c:v>5865.8180000000002</c:v>
                </c:pt>
                <c:pt idx="671">
                  <c:v>5866.933</c:v>
                </c:pt>
                <c:pt idx="672">
                  <c:v>5867.8360000000002</c:v>
                </c:pt>
                <c:pt idx="673">
                  <c:v>5868.8490000000002</c:v>
                </c:pt>
                <c:pt idx="674">
                  <c:v>5869.8530000000001</c:v>
                </c:pt>
                <c:pt idx="675">
                  <c:v>5870.866</c:v>
                </c:pt>
                <c:pt idx="676">
                  <c:v>5871.933</c:v>
                </c:pt>
                <c:pt idx="677">
                  <c:v>5872.8869999999997</c:v>
                </c:pt>
                <c:pt idx="678">
                  <c:v>5873.8959999999997</c:v>
                </c:pt>
                <c:pt idx="679">
                  <c:v>5874.9040000000005</c:v>
                </c:pt>
                <c:pt idx="680">
                  <c:v>5875.9110000000001</c:v>
                </c:pt>
                <c:pt idx="681">
                  <c:v>5876.933</c:v>
                </c:pt>
                <c:pt idx="682">
                  <c:v>5877.9179999999997</c:v>
                </c:pt>
                <c:pt idx="683">
                  <c:v>5878.9279999999999</c:v>
                </c:pt>
                <c:pt idx="684">
                  <c:v>5879.9430000000002</c:v>
                </c:pt>
                <c:pt idx="685">
                  <c:v>5880.9520000000002</c:v>
                </c:pt>
                <c:pt idx="686">
                  <c:v>5881.9589999999998</c:v>
                </c:pt>
                <c:pt idx="687">
                  <c:v>5882.96</c:v>
                </c:pt>
                <c:pt idx="688">
                  <c:v>5883.9589999999998</c:v>
                </c:pt>
                <c:pt idx="689">
                  <c:v>5884.96</c:v>
                </c:pt>
                <c:pt idx="690">
                  <c:v>5885.9740000000002</c:v>
                </c:pt>
                <c:pt idx="691">
                  <c:v>5886.9750000000004</c:v>
                </c:pt>
                <c:pt idx="692">
                  <c:v>5887.982</c:v>
                </c:pt>
                <c:pt idx="693">
                  <c:v>5888.99</c:v>
                </c:pt>
                <c:pt idx="694">
                  <c:v>5889.9970000000003</c:v>
                </c:pt>
                <c:pt idx="695">
                  <c:v>5891.0079999999998</c:v>
                </c:pt>
                <c:pt idx="696">
                  <c:v>5892.01</c:v>
                </c:pt>
                <c:pt idx="697">
                  <c:v>5893.0129999999999</c:v>
                </c:pt>
                <c:pt idx="698">
                  <c:v>5894.0219999999999</c:v>
                </c:pt>
                <c:pt idx="699">
                  <c:v>5895.03</c:v>
                </c:pt>
                <c:pt idx="700">
                  <c:v>5896.0379999999996</c:v>
                </c:pt>
                <c:pt idx="701">
                  <c:v>5897.0529999999999</c:v>
                </c:pt>
                <c:pt idx="702">
                  <c:v>5898.06</c:v>
                </c:pt>
                <c:pt idx="703">
                  <c:v>5899.0690000000004</c:v>
                </c:pt>
                <c:pt idx="704">
                  <c:v>5900.0739999999996</c:v>
                </c:pt>
                <c:pt idx="705">
                  <c:v>5901.0749999999998</c:v>
                </c:pt>
                <c:pt idx="706">
                  <c:v>5902.0829999999996</c:v>
                </c:pt>
                <c:pt idx="707">
                  <c:v>5903.0839999999998</c:v>
                </c:pt>
                <c:pt idx="708">
                  <c:v>5904.085</c:v>
                </c:pt>
                <c:pt idx="709">
                  <c:v>5905.09</c:v>
                </c:pt>
                <c:pt idx="710">
                  <c:v>5906.1019999999999</c:v>
                </c:pt>
                <c:pt idx="711">
                  <c:v>5907.1049999999996</c:v>
                </c:pt>
                <c:pt idx="712">
                  <c:v>5908.1149999999998</c:v>
                </c:pt>
                <c:pt idx="713">
                  <c:v>5909.1189999999997</c:v>
                </c:pt>
                <c:pt idx="714">
                  <c:v>5910.1319999999996</c:v>
                </c:pt>
                <c:pt idx="715">
                  <c:v>5911.1379999999999</c:v>
                </c:pt>
                <c:pt idx="716">
                  <c:v>5912.1459999999997</c:v>
                </c:pt>
                <c:pt idx="717">
                  <c:v>5913.1459999999997</c:v>
                </c:pt>
                <c:pt idx="718">
                  <c:v>5914.1450000000004</c:v>
                </c:pt>
                <c:pt idx="719">
                  <c:v>5915.1459999999997</c:v>
                </c:pt>
                <c:pt idx="720">
                  <c:v>5916.1469999999999</c:v>
                </c:pt>
                <c:pt idx="721">
                  <c:v>5917.1620000000003</c:v>
                </c:pt>
                <c:pt idx="722">
                  <c:v>5918.1629999999996</c:v>
                </c:pt>
                <c:pt idx="723">
                  <c:v>5919.1639999999998</c:v>
                </c:pt>
                <c:pt idx="724">
                  <c:v>5920.1689999999999</c:v>
                </c:pt>
                <c:pt idx="725">
                  <c:v>5921.1779999999999</c:v>
                </c:pt>
                <c:pt idx="726">
                  <c:v>5922.1779999999999</c:v>
                </c:pt>
                <c:pt idx="727">
                  <c:v>5923.1859999999997</c:v>
                </c:pt>
                <c:pt idx="728">
                  <c:v>5924.1949999999997</c:v>
                </c:pt>
                <c:pt idx="729">
                  <c:v>5925.1970000000001</c:v>
                </c:pt>
                <c:pt idx="730">
                  <c:v>5926.21</c:v>
                </c:pt>
                <c:pt idx="731">
                  <c:v>5927.2089999999998</c:v>
                </c:pt>
                <c:pt idx="732">
                  <c:v>5928.2160000000003</c:v>
                </c:pt>
                <c:pt idx="733">
                  <c:v>5929.2259999999997</c:v>
                </c:pt>
                <c:pt idx="734">
                  <c:v>5930.23</c:v>
                </c:pt>
                <c:pt idx="735">
                  <c:v>5931.241</c:v>
                </c:pt>
                <c:pt idx="736">
                  <c:v>5932.241</c:v>
                </c:pt>
                <c:pt idx="737">
                  <c:v>5933.2550000000001</c:v>
                </c:pt>
                <c:pt idx="738">
                  <c:v>5934.2550000000001</c:v>
                </c:pt>
                <c:pt idx="739">
                  <c:v>5935.2640000000001</c:v>
                </c:pt>
                <c:pt idx="740">
                  <c:v>5936.2709999999997</c:v>
                </c:pt>
                <c:pt idx="741">
                  <c:v>5937.27</c:v>
                </c:pt>
                <c:pt idx="742">
                  <c:v>5938.27</c:v>
                </c:pt>
                <c:pt idx="743">
                  <c:v>5939.2709999999997</c:v>
                </c:pt>
                <c:pt idx="744">
                  <c:v>5940.27</c:v>
                </c:pt>
                <c:pt idx="745">
                  <c:v>5941.2709999999997</c:v>
                </c:pt>
                <c:pt idx="746">
                  <c:v>5942.2719999999999</c:v>
                </c:pt>
                <c:pt idx="747">
                  <c:v>5943.2759999999998</c:v>
                </c:pt>
                <c:pt idx="748">
                  <c:v>5944.2879999999996</c:v>
                </c:pt>
                <c:pt idx="749">
                  <c:v>5945.2910000000002</c:v>
                </c:pt>
                <c:pt idx="750">
                  <c:v>5946.3040000000001</c:v>
                </c:pt>
                <c:pt idx="751">
                  <c:v>5947.3180000000002</c:v>
                </c:pt>
                <c:pt idx="752">
                  <c:v>5948.3239999999996</c:v>
                </c:pt>
                <c:pt idx="753">
                  <c:v>5949.3329999999996</c:v>
                </c:pt>
                <c:pt idx="754">
                  <c:v>5950.3419999999996</c:v>
                </c:pt>
                <c:pt idx="755">
                  <c:v>5951.35</c:v>
                </c:pt>
                <c:pt idx="756">
                  <c:v>5952.3509999999997</c:v>
                </c:pt>
                <c:pt idx="757">
                  <c:v>5953.3649999999998</c:v>
                </c:pt>
                <c:pt idx="758">
                  <c:v>5954.3789999999999</c:v>
                </c:pt>
                <c:pt idx="759">
                  <c:v>5955.3850000000002</c:v>
                </c:pt>
                <c:pt idx="760">
                  <c:v>5956.3950000000004</c:v>
                </c:pt>
                <c:pt idx="761">
                  <c:v>5957.4</c:v>
                </c:pt>
                <c:pt idx="762">
                  <c:v>5958.4129999999996</c:v>
                </c:pt>
                <c:pt idx="763">
                  <c:v>5959.4210000000003</c:v>
                </c:pt>
                <c:pt idx="764">
                  <c:v>5960.43</c:v>
                </c:pt>
                <c:pt idx="765">
                  <c:v>5961.4350000000004</c:v>
                </c:pt>
                <c:pt idx="766">
                  <c:v>5962.4430000000002</c:v>
                </c:pt>
                <c:pt idx="767">
                  <c:v>5963.45</c:v>
                </c:pt>
                <c:pt idx="768">
                  <c:v>5964.4579999999996</c:v>
                </c:pt>
                <c:pt idx="769">
                  <c:v>5965.46</c:v>
                </c:pt>
                <c:pt idx="770">
                  <c:v>5966.4629999999997</c:v>
                </c:pt>
                <c:pt idx="771">
                  <c:v>5967.473</c:v>
                </c:pt>
                <c:pt idx="772">
                  <c:v>5968.4740000000002</c:v>
                </c:pt>
                <c:pt idx="773">
                  <c:v>5969.4790000000003</c:v>
                </c:pt>
                <c:pt idx="774">
                  <c:v>5970.4920000000002</c:v>
                </c:pt>
                <c:pt idx="775">
                  <c:v>5971.4960000000001</c:v>
                </c:pt>
                <c:pt idx="776">
                  <c:v>5972.5060000000003</c:v>
                </c:pt>
                <c:pt idx="777">
                  <c:v>5973.5069999999996</c:v>
                </c:pt>
                <c:pt idx="778">
                  <c:v>5974.509</c:v>
                </c:pt>
                <c:pt idx="779">
                  <c:v>5975.5110000000004</c:v>
                </c:pt>
                <c:pt idx="780">
                  <c:v>5976.5119999999997</c:v>
                </c:pt>
                <c:pt idx="781">
                  <c:v>5977.5230000000001</c:v>
                </c:pt>
                <c:pt idx="782">
                  <c:v>5978.5360000000001</c:v>
                </c:pt>
                <c:pt idx="783">
                  <c:v>5979.5370000000003</c:v>
                </c:pt>
                <c:pt idx="784">
                  <c:v>5980.5379999999996</c:v>
                </c:pt>
                <c:pt idx="785">
                  <c:v>5981.5410000000002</c:v>
                </c:pt>
                <c:pt idx="786">
                  <c:v>5982.5519999999997</c:v>
                </c:pt>
                <c:pt idx="787">
                  <c:v>5983.5529999999999</c:v>
                </c:pt>
                <c:pt idx="788">
                  <c:v>5984.56</c:v>
                </c:pt>
                <c:pt idx="789">
                  <c:v>5985.567</c:v>
                </c:pt>
                <c:pt idx="790">
                  <c:v>5986.5680000000002</c:v>
                </c:pt>
                <c:pt idx="791">
                  <c:v>5987.5680000000002</c:v>
                </c:pt>
                <c:pt idx="792">
                  <c:v>5988.5720000000001</c:v>
                </c:pt>
                <c:pt idx="793">
                  <c:v>5989.5829999999996</c:v>
                </c:pt>
                <c:pt idx="794">
                  <c:v>5990.5870000000004</c:v>
                </c:pt>
                <c:pt idx="795">
                  <c:v>5991.6009999999997</c:v>
                </c:pt>
                <c:pt idx="796">
                  <c:v>5992.616</c:v>
                </c:pt>
                <c:pt idx="797">
                  <c:v>5993.616</c:v>
                </c:pt>
                <c:pt idx="798">
                  <c:v>5994.616</c:v>
                </c:pt>
                <c:pt idx="799">
                  <c:v>5995.6229999999996</c:v>
                </c:pt>
                <c:pt idx="800">
                  <c:v>5996.6319999999996</c:v>
                </c:pt>
                <c:pt idx="801">
                  <c:v>5997.6310000000003</c:v>
                </c:pt>
                <c:pt idx="802">
                  <c:v>5998.6369999999997</c:v>
                </c:pt>
                <c:pt idx="803">
                  <c:v>5999.652</c:v>
                </c:pt>
                <c:pt idx="804">
                  <c:v>6000.6639999999998</c:v>
                </c:pt>
                <c:pt idx="805">
                  <c:v>6001.6760000000004</c:v>
                </c:pt>
                <c:pt idx="806">
                  <c:v>6002.6850000000004</c:v>
                </c:pt>
                <c:pt idx="807">
                  <c:v>6003.6859999999997</c:v>
                </c:pt>
                <c:pt idx="808">
                  <c:v>6004.6959999999999</c:v>
                </c:pt>
                <c:pt idx="809">
                  <c:v>6005.7089999999998</c:v>
                </c:pt>
                <c:pt idx="810">
                  <c:v>6006.7079999999996</c:v>
                </c:pt>
                <c:pt idx="811">
                  <c:v>6007.7079999999996</c:v>
                </c:pt>
                <c:pt idx="812">
                  <c:v>6008.7160000000003</c:v>
                </c:pt>
                <c:pt idx="813">
                  <c:v>6009.7160000000003</c:v>
                </c:pt>
                <c:pt idx="814">
                  <c:v>6010.7160000000003</c:v>
                </c:pt>
                <c:pt idx="815">
                  <c:v>6011.7259999999997</c:v>
                </c:pt>
                <c:pt idx="816">
                  <c:v>6012.7250000000004</c:v>
                </c:pt>
                <c:pt idx="817">
                  <c:v>6013.7259999999997</c:v>
                </c:pt>
                <c:pt idx="818">
                  <c:v>6014.7309999999998</c:v>
                </c:pt>
                <c:pt idx="819">
                  <c:v>6015.74</c:v>
                </c:pt>
                <c:pt idx="820">
                  <c:v>6016.7389999999996</c:v>
                </c:pt>
                <c:pt idx="821">
                  <c:v>6017.75</c:v>
                </c:pt>
                <c:pt idx="822">
                  <c:v>6018.7550000000001</c:v>
                </c:pt>
                <c:pt idx="823">
                  <c:v>6019.7629999999999</c:v>
                </c:pt>
                <c:pt idx="824">
                  <c:v>6020.77</c:v>
                </c:pt>
                <c:pt idx="825">
                  <c:v>6021.7709999999997</c:v>
                </c:pt>
                <c:pt idx="826">
                  <c:v>6022.7759999999998</c:v>
                </c:pt>
                <c:pt idx="827">
                  <c:v>6023.7780000000002</c:v>
                </c:pt>
                <c:pt idx="828">
                  <c:v>6024.7889999999998</c:v>
                </c:pt>
                <c:pt idx="829">
                  <c:v>6025.8019999999997</c:v>
                </c:pt>
                <c:pt idx="830">
                  <c:v>6026.808</c:v>
                </c:pt>
                <c:pt idx="831">
                  <c:v>6027.817</c:v>
                </c:pt>
                <c:pt idx="832">
                  <c:v>6028.8249999999998</c:v>
                </c:pt>
                <c:pt idx="833">
                  <c:v>6029.835</c:v>
                </c:pt>
                <c:pt idx="834">
                  <c:v>6030.8389999999999</c:v>
                </c:pt>
                <c:pt idx="835">
                  <c:v>6031.8419999999996</c:v>
                </c:pt>
                <c:pt idx="836">
                  <c:v>6032.8419999999996</c:v>
                </c:pt>
                <c:pt idx="837">
                  <c:v>6033.8429999999998</c:v>
                </c:pt>
                <c:pt idx="838">
                  <c:v>6034.8530000000001</c:v>
                </c:pt>
                <c:pt idx="839">
                  <c:v>6035.8559999999998</c:v>
                </c:pt>
                <c:pt idx="840">
                  <c:v>6036.8639999999996</c:v>
                </c:pt>
                <c:pt idx="841">
                  <c:v>6037.8720000000003</c:v>
                </c:pt>
                <c:pt idx="842">
                  <c:v>6038.88</c:v>
                </c:pt>
                <c:pt idx="843">
                  <c:v>6039.8890000000001</c:v>
                </c:pt>
                <c:pt idx="844">
                  <c:v>6040.8969999999999</c:v>
                </c:pt>
                <c:pt idx="845">
                  <c:v>6041.8959999999997</c:v>
                </c:pt>
                <c:pt idx="846">
                  <c:v>6042.9009999999998</c:v>
                </c:pt>
                <c:pt idx="847">
                  <c:v>6043.9139999999998</c:v>
                </c:pt>
                <c:pt idx="848">
                  <c:v>6044.9260000000004</c:v>
                </c:pt>
                <c:pt idx="849">
                  <c:v>6045.933</c:v>
                </c:pt>
                <c:pt idx="850">
                  <c:v>6046.9430000000002</c:v>
                </c:pt>
                <c:pt idx="851">
                  <c:v>6047.9470000000001</c:v>
                </c:pt>
                <c:pt idx="852">
                  <c:v>6048.9470000000001</c:v>
                </c:pt>
                <c:pt idx="853">
                  <c:v>6049.9489999999996</c:v>
                </c:pt>
                <c:pt idx="854">
                  <c:v>6050.9579999999996</c:v>
                </c:pt>
                <c:pt idx="855">
                  <c:v>6051.9589999999998</c:v>
                </c:pt>
                <c:pt idx="856">
                  <c:v>6052.9629999999997</c:v>
                </c:pt>
                <c:pt idx="857">
                  <c:v>6053.9759999999997</c:v>
                </c:pt>
                <c:pt idx="858">
                  <c:v>6054.9809999999998</c:v>
                </c:pt>
                <c:pt idx="859">
                  <c:v>6055.9889999999996</c:v>
                </c:pt>
                <c:pt idx="860">
                  <c:v>6056.9979999999996</c:v>
                </c:pt>
                <c:pt idx="861">
                  <c:v>6057.9970000000003</c:v>
                </c:pt>
                <c:pt idx="862">
                  <c:v>6058.9970000000003</c:v>
                </c:pt>
                <c:pt idx="863">
                  <c:v>6060.0069999999996</c:v>
                </c:pt>
                <c:pt idx="864">
                  <c:v>6061.0119999999997</c:v>
                </c:pt>
                <c:pt idx="865">
                  <c:v>6062.0230000000001</c:v>
                </c:pt>
                <c:pt idx="866">
                  <c:v>6063.0259999999998</c:v>
                </c:pt>
                <c:pt idx="867">
                  <c:v>6064.03</c:v>
                </c:pt>
                <c:pt idx="868">
                  <c:v>6065.04</c:v>
                </c:pt>
                <c:pt idx="869">
                  <c:v>6066.0439999999999</c:v>
                </c:pt>
                <c:pt idx="870">
                  <c:v>6067.152</c:v>
                </c:pt>
                <c:pt idx="871">
                  <c:v>6068.0529999999999</c:v>
                </c:pt>
                <c:pt idx="872">
                  <c:v>6069.0529999999999</c:v>
                </c:pt>
                <c:pt idx="873">
                  <c:v>6070.0590000000002</c:v>
                </c:pt>
                <c:pt idx="874">
                  <c:v>6071.0690000000004</c:v>
                </c:pt>
                <c:pt idx="875">
                  <c:v>6072.152</c:v>
                </c:pt>
                <c:pt idx="876">
                  <c:v>6073.0839999999998</c:v>
                </c:pt>
                <c:pt idx="877">
                  <c:v>6074.0839999999998</c:v>
                </c:pt>
                <c:pt idx="878">
                  <c:v>6075.085</c:v>
                </c:pt>
                <c:pt idx="879">
                  <c:v>6076.09</c:v>
                </c:pt>
                <c:pt idx="880">
                  <c:v>6077.1440000000002</c:v>
                </c:pt>
                <c:pt idx="881">
                  <c:v>6078.1049999999996</c:v>
                </c:pt>
                <c:pt idx="882">
                  <c:v>6079.1149999999998</c:v>
                </c:pt>
                <c:pt idx="883">
                  <c:v>6080.1189999999997</c:v>
                </c:pt>
                <c:pt idx="884">
                  <c:v>6081.1229999999996</c:v>
                </c:pt>
                <c:pt idx="885">
                  <c:v>6082.1689999999999</c:v>
                </c:pt>
                <c:pt idx="886">
                  <c:v>6083.1360000000004</c:v>
                </c:pt>
                <c:pt idx="887">
                  <c:v>6084.1459999999997</c:v>
                </c:pt>
                <c:pt idx="888">
                  <c:v>6085.1610000000001</c:v>
                </c:pt>
                <c:pt idx="889">
                  <c:v>6086.1610000000001</c:v>
                </c:pt>
                <c:pt idx="890">
                  <c:v>6087.1779999999999</c:v>
                </c:pt>
                <c:pt idx="891">
                  <c:v>6088.17</c:v>
                </c:pt>
                <c:pt idx="892">
                  <c:v>6089.1779999999999</c:v>
                </c:pt>
                <c:pt idx="893">
                  <c:v>6090.1779999999999</c:v>
                </c:pt>
                <c:pt idx="894">
                  <c:v>6091.1840000000002</c:v>
                </c:pt>
                <c:pt idx="895">
                  <c:v>6092.1949999999997</c:v>
                </c:pt>
                <c:pt idx="896">
                  <c:v>6093.2079999999996</c:v>
                </c:pt>
                <c:pt idx="897">
                  <c:v>6094.2139999999999</c:v>
                </c:pt>
                <c:pt idx="898">
                  <c:v>6095.223</c:v>
                </c:pt>
                <c:pt idx="899">
                  <c:v>6096.2280000000001</c:v>
                </c:pt>
                <c:pt idx="900">
                  <c:v>6097.23</c:v>
                </c:pt>
                <c:pt idx="901">
                  <c:v>6098.23</c:v>
                </c:pt>
                <c:pt idx="902">
                  <c:v>6099.24</c:v>
                </c:pt>
                <c:pt idx="903">
                  <c:v>6100.2460000000001</c:v>
                </c:pt>
                <c:pt idx="904">
                  <c:v>6101.2449999999999</c:v>
                </c:pt>
                <c:pt idx="905">
                  <c:v>6102.2470000000003</c:v>
                </c:pt>
                <c:pt idx="906">
                  <c:v>6103.2470000000003</c:v>
                </c:pt>
                <c:pt idx="907">
                  <c:v>6104.2569999999996</c:v>
                </c:pt>
                <c:pt idx="908">
                  <c:v>6105.26</c:v>
                </c:pt>
                <c:pt idx="909">
                  <c:v>6106.2629999999999</c:v>
                </c:pt>
                <c:pt idx="910">
                  <c:v>6107.27</c:v>
                </c:pt>
                <c:pt idx="911">
                  <c:v>6108.27</c:v>
                </c:pt>
                <c:pt idx="912">
                  <c:v>6109.2709999999997</c:v>
                </c:pt>
                <c:pt idx="913">
                  <c:v>6110.28</c:v>
                </c:pt>
                <c:pt idx="914">
                  <c:v>6111.2889999999998</c:v>
                </c:pt>
                <c:pt idx="915">
                  <c:v>6112.2950000000001</c:v>
                </c:pt>
                <c:pt idx="916">
                  <c:v>6113.3019999999997</c:v>
                </c:pt>
                <c:pt idx="917">
                  <c:v>6114.3019999999997</c:v>
                </c:pt>
                <c:pt idx="918">
                  <c:v>6115.3029999999999</c:v>
                </c:pt>
                <c:pt idx="919">
                  <c:v>6116.3029999999999</c:v>
                </c:pt>
                <c:pt idx="920">
                  <c:v>6117.3090000000002</c:v>
                </c:pt>
                <c:pt idx="921">
                  <c:v>6118.3190000000004</c:v>
                </c:pt>
                <c:pt idx="922">
                  <c:v>6119.326</c:v>
                </c:pt>
                <c:pt idx="923">
                  <c:v>6120.3360000000002</c:v>
                </c:pt>
                <c:pt idx="924">
                  <c:v>6121.3410000000003</c:v>
                </c:pt>
                <c:pt idx="925">
                  <c:v>6122.3419999999996</c:v>
                </c:pt>
                <c:pt idx="926">
                  <c:v>6123.3490000000002</c:v>
                </c:pt>
                <c:pt idx="927">
                  <c:v>6124.3580000000002</c:v>
                </c:pt>
                <c:pt idx="928">
                  <c:v>6125.3639999999996</c:v>
                </c:pt>
                <c:pt idx="929">
                  <c:v>6126.37</c:v>
                </c:pt>
                <c:pt idx="930">
                  <c:v>6127.38</c:v>
                </c:pt>
                <c:pt idx="931">
                  <c:v>6128.3850000000002</c:v>
                </c:pt>
                <c:pt idx="932">
                  <c:v>6129.3959999999997</c:v>
                </c:pt>
                <c:pt idx="933">
                  <c:v>6130.3969999999999</c:v>
                </c:pt>
                <c:pt idx="934">
                  <c:v>6131.3969999999999</c:v>
                </c:pt>
                <c:pt idx="935">
                  <c:v>6132.3969999999999</c:v>
                </c:pt>
                <c:pt idx="936">
                  <c:v>6133.4009999999998</c:v>
                </c:pt>
                <c:pt idx="937">
                  <c:v>6134.402</c:v>
                </c:pt>
                <c:pt idx="938">
                  <c:v>6135.4030000000002</c:v>
                </c:pt>
                <c:pt idx="939">
                  <c:v>6136.4139999999998</c:v>
                </c:pt>
                <c:pt idx="940">
                  <c:v>6137.4160000000002</c:v>
                </c:pt>
                <c:pt idx="941">
                  <c:v>6138.4279999999999</c:v>
                </c:pt>
                <c:pt idx="942">
                  <c:v>6139.4430000000002</c:v>
                </c:pt>
                <c:pt idx="943">
                  <c:v>6140.4480000000003</c:v>
                </c:pt>
                <c:pt idx="944">
                  <c:v>6141.451</c:v>
                </c:pt>
                <c:pt idx="945">
                  <c:v>6142.4579999999996</c:v>
                </c:pt>
                <c:pt idx="946">
                  <c:v>6143.4620000000004</c:v>
                </c:pt>
                <c:pt idx="947">
                  <c:v>6144.4629999999997</c:v>
                </c:pt>
                <c:pt idx="948">
                  <c:v>6145.4679999999998</c:v>
                </c:pt>
                <c:pt idx="949">
                  <c:v>6146.4740000000002</c:v>
                </c:pt>
                <c:pt idx="950">
                  <c:v>6147.4830000000002</c:v>
                </c:pt>
                <c:pt idx="951">
                  <c:v>6148.49</c:v>
                </c:pt>
                <c:pt idx="952">
                  <c:v>6149.49</c:v>
                </c:pt>
                <c:pt idx="953">
                  <c:v>6150.5060000000003</c:v>
                </c:pt>
                <c:pt idx="954">
                  <c:v>6151.51</c:v>
                </c:pt>
                <c:pt idx="955">
                  <c:v>6152.5230000000001</c:v>
                </c:pt>
                <c:pt idx="956">
                  <c:v>6153.5280000000002</c:v>
                </c:pt>
                <c:pt idx="957">
                  <c:v>6154.5379999999996</c:v>
                </c:pt>
                <c:pt idx="958">
                  <c:v>6155.5420000000004</c:v>
                </c:pt>
                <c:pt idx="959">
                  <c:v>6156.5519999999997</c:v>
                </c:pt>
                <c:pt idx="960">
                  <c:v>6157.56</c:v>
                </c:pt>
                <c:pt idx="961">
                  <c:v>6158.57</c:v>
                </c:pt>
                <c:pt idx="962">
                  <c:v>6159.5720000000001</c:v>
                </c:pt>
                <c:pt idx="963">
                  <c:v>6160.585</c:v>
                </c:pt>
                <c:pt idx="964">
                  <c:v>6161.5919999999996</c:v>
                </c:pt>
                <c:pt idx="965">
                  <c:v>6162.6</c:v>
                </c:pt>
                <c:pt idx="966">
                  <c:v>6163.6149999999998</c:v>
                </c:pt>
                <c:pt idx="967">
                  <c:v>6164.6239999999998</c:v>
                </c:pt>
                <c:pt idx="968">
                  <c:v>6165.634</c:v>
                </c:pt>
                <c:pt idx="969">
                  <c:v>6166.6379999999999</c:v>
                </c:pt>
                <c:pt idx="970">
                  <c:v>6167.6459999999997</c:v>
                </c:pt>
                <c:pt idx="971">
                  <c:v>6168.6469999999999</c:v>
                </c:pt>
                <c:pt idx="972">
                  <c:v>6169.6469999999999</c:v>
                </c:pt>
                <c:pt idx="973">
                  <c:v>6170.6469999999999</c:v>
                </c:pt>
                <c:pt idx="974">
                  <c:v>6171.65</c:v>
                </c:pt>
                <c:pt idx="975">
                  <c:v>6172.6610000000001</c:v>
                </c:pt>
                <c:pt idx="976">
                  <c:v>6173.6670000000004</c:v>
                </c:pt>
                <c:pt idx="977">
                  <c:v>6174.6779999999999</c:v>
                </c:pt>
                <c:pt idx="978">
                  <c:v>6175.6859999999997</c:v>
                </c:pt>
                <c:pt idx="979">
                  <c:v>6176.6959999999999</c:v>
                </c:pt>
                <c:pt idx="980">
                  <c:v>6177.7</c:v>
                </c:pt>
                <c:pt idx="981">
                  <c:v>6178.7020000000002</c:v>
                </c:pt>
                <c:pt idx="982">
                  <c:v>6179.7079999999996</c:v>
                </c:pt>
                <c:pt idx="983">
                  <c:v>6180.7079999999996</c:v>
                </c:pt>
                <c:pt idx="984">
                  <c:v>6181.7169999999996</c:v>
                </c:pt>
                <c:pt idx="985">
                  <c:v>6182.7280000000001</c:v>
                </c:pt>
                <c:pt idx="986">
                  <c:v>6183.7269999999999</c:v>
                </c:pt>
                <c:pt idx="987">
                  <c:v>6184.7280000000001</c:v>
                </c:pt>
                <c:pt idx="988">
                  <c:v>6185.73</c:v>
                </c:pt>
                <c:pt idx="989">
                  <c:v>6186.7389999999996</c:v>
                </c:pt>
                <c:pt idx="990">
                  <c:v>6187.7389999999996</c:v>
                </c:pt>
                <c:pt idx="991">
                  <c:v>6188.7449999999999</c:v>
                </c:pt>
                <c:pt idx="992">
                  <c:v>6189.7460000000001</c:v>
                </c:pt>
                <c:pt idx="993">
                  <c:v>6190.7449999999999</c:v>
                </c:pt>
                <c:pt idx="994">
                  <c:v>6191.7579999999998</c:v>
                </c:pt>
                <c:pt idx="995">
                  <c:v>6192.76</c:v>
                </c:pt>
                <c:pt idx="996">
                  <c:v>6193.7730000000001</c:v>
                </c:pt>
                <c:pt idx="997">
                  <c:v>6194.7870000000003</c:v>
                </c:pt>
                <c:pt idx="998">
                  <c:v>6195.7920000000004</c:v>
                </c:pt>
                <c:pt idx="999">
                  <c:v>6196.8029999999999</c:v>
                </c:pt>
                <c:pt idx="1000">
                  <c:v>6197.8090000000002</c:v>
                </c:pt>
                <c:pt idx="1001">
                  <c:v>6198.8180000000002</c:v>
                </c:pt>
                <c:pt idx="1002">
                  <c:v>6199.8249999999998</c:v>
                </c:pt>
                <c:pt idx="1003">
                  <c:v>6200.826</c:v>
                </c:pt>
                <c:pt idx="1004">
                  <c:v>6201.8329999999996</c:v>
                </c:pt>
                <c:pt idx="1005">
                  <c:v>6202.848</c:v>
                </c:pt>
                <c:pt idx="1006">
                  <c:v>6203.8580000000002</c:v>
                </c:pt>
                <c:pt idx="1007">
                  <c:v>6204.8639999999996</c:v>
                </c:pt>
                <c:pt idx="1008">
                  <c:v>6205.8739999999998</c:v>
                </c:pt>
                <c:pt idx="1009">
                  <c:v>6206.8789999999999</c:v>
                </c:pt>
                <c:pt idx="1010">
                  <c:v>6207.88</c:v>
                </c:pt>
                <c:pt idx="1011">
                  <c:v>6208.8869999999997</c:v>
                </c:pt>
                <c:pt idx="1012">
                  <c:v>6209.9</c:v>
                </c:pt>
                <c:pt idx="1013">
                  <c:v>6210.9110000000001</c:v>
                </c:pt>
                <c:pt idx="1014">
                  <c:v>6211.9110000000001</c:v>
                </c:pt>
                <c:pt idx="1015">
                  <c:v>6212.9120000000003</c:v>
                </c:pt>
                <c:pt idx="1016">
                  <c:v>6213.9129999999996</c:v>
                </c:pt>
                <c:pt idx="1017">
                  <c:v>6214.9269999999997</c:v>
                </c:pt>
                <c:pt idx="1018">
                  <c:v>6215.9319999999998</c:v>
                </c:pt>
                <c:pt idx="1019">
                  <c:v>6216.9350000000004</c:v>
                </c:pt>
                <c:pt idx="1020">
                  <c:v>6217.942</c:v>
                </c:pt>
                <c:pt idx="1021">
                  <c:v>6218.9489999999996</c:v>
                </c:pt>
                <c:pt idx="1022">
                  <c:v>6219.95</c:v>
                </c:pt>
                <c:pt idx="1023">
                  <c:v>6220.9570000000003</c:v>
                </c:pt>
                <c:pt idx="1024">
                  <c:v>6221.9639999999999</c:v>
                </c:pt>
                <c:pt idx="1025">
                  <c:v>6222.9759999999997</c:v>
                </c:pt>
                <c:pt idx="1026">
                  <c:v>6223.9759999999997</c:v>
                </c:pt>
                <c:pt idx="1027">
                  <c:v>6224.982</c:v>
                </c:pt>
                <c:pt idx="1028">
                  <c:v>6225.9889999999996</c:v>
                </c:pt>
                <c:pt idx="1029">
                  <c:v>6226.9949999999999</c:v>
                </c:pt>
                <c:pt idx="1030">
                  <c:v>6227.9970000000003</c:v>
                </c:pt>
                <c:pt idx="1031">
                  <c:v>6229.0060000000003</c:v>
                </c:pt>
                <c:pt idx="1032">
                  <c:v>6230.02</c:v>
                </c:pt>
                <c:pt idx="1033">
                  <c:v>6231.0209999999997</c:v>
                </c:pt>
                <c:pt idx="1034">
                  <c:v>6232.02</c:v>
                </c:pt>
                <c:pt idx="1035">
                  <c:v>6233.027</c:v>
                </c:pt>
                <c:pt idx="1036">
                  <c:v>6234.027</c:v>
                </c:pt>
                <c:pt idx="1037">
                  <c:v>6235.027</c:v>
                </c:pt>
                <c:pt idx="1038">
                  <c:v>6236.0379999999996</c:v>
                </c:pt>
                <c:pt idx="1039">
                  <c:v>6237.0429999999997</c:v>
                </c:pt>
                <c:pt idx="1040">
                  <c:v>6238.0439999999999</c:v>
                </c:pt>
                <c:pt idx="1041">
                  <c:v>6239.0529999999999</c:v>
                </c:pt>
                <c:pt idx="1042">
                  <c:v>6240.067</c:v>
                </c:pt>
                <c:pt idx="1043">
                  <c:v>6241.067</c:v>
                </c:pt>
                <c:pt idx="1044">
                  <c:v>6242.0720000000001</c:v>
                </c:pt>
                <c:pt idx="1045">
                  <c:v>6243.0720000000001</c:v>
                </c:pt>
                <c:pt idx="1046">
                  <c:v>6244.0749999999998</c:v>
                </c:pt>
                <c:pt idx="1047">
                  <c:v>6245.0839999999998</c:v>
                </c:pt>
                <c:pt idx="1048">
                  <c:v>6246.0889999999999</c:v>
                </c:pt>
                <c:pt idx="1049">
                  <c:v>6247.0910000000003</c:v>
                </c:pt>
                <c:pt idx="1050">
                  <c:v>6248.098</c:v>
                </c:pt>
                <c:pt idx="1051">
                  <c:v>6249.1040000000003</c:v>
                </c:pt>
                <c:pt idx="1052">
                  <c:v>6250.1170000000002</c:v>
                </c:pt>
                <c:pt idx="1053">
                  <c:v>6251.1229999999996</c:v>
                </c:pt>
                <c:pt idx="1054">
                  <c:v>6252.1319999999996</c:v>
                </c:pt>
                <c:pt idx="1055">
                  <c:v>6253.1390000000001</c:v>
                </c:pt>
                <c:pt idx="1056">
                  <c:v>6254.1469999999999</c:v>
                </c:pt>
                <c:pt idx="1057">
                  <c:v>6255.1459999999997</c:v>
                </c:pt>
                <c:pt idx="1058">
                  <c:v>6256.1459999999997</c:v>
                </c:pt>
                <c:pt idx="1059">
                  <c:v>6257.1540000000005</c:v>
                </c:pt>
                <c:pt idx="1060">
                  <c:v>6258.1639999999998</c:v>
                </c:pt>
                <c:pt idx="1061">
                  <c:v>6259.1660000000002</c:v>
                </c:pt>
                <c:pt idx="1062">
                  <c:v>6260.18</c:v>
                </c:pt>
                <c:pt idx="1063">
                  <c:v>6261.1859999999997</c:v>
                </c:pt>
                <c:pt idx="1064">
                  <c:v>6262.1959999999999</c:v>
                </c:pt>
                <c:pt idx="1065">
                  <c:v>6263.21</c:v>
                </c:pt>
                <c:pt idx="1066">
                  <c:v>6264.2129999999997</c:v>
                </c:pt>
                <c:pt idx="1067">
                  <c:v>6265.2240000000002</c:v>
                </c:pt>
                <c:pt idx="1068">
                  <c:v>6266.2290000000003</c:v>
                </c:pt>
                <c:pt idx="1069">
                  <c:v>6267.3620000000001</c:v>
                </c:pt>
                <c:pt idx="1070">
                  <c:v>6268.2460000000001</c:v>
                </c:pt>
                <c:pt idx="1071">
                  <c:v>6269.2460000000001</c:v>
                </c:pt>
                <c:pt idx="1072">
                  <c:v>6270.2470000000003</c:v>
                </c:pt>
                <c:pt idx="1073">
                  <c:v>6271.2550000000001</c:v>
                </c:pt>
                <c:pt idx="1074">
                  <c:v>6272.3789999999999</c:v>
                </c:pt>
                <c:pt idx="1075">
                  <c:v>6273.2719999999999</c:v>
                </c:pt>
                <c:pt idx="1076">
                  <c:v>6274.2719999999999</c:v>
                </c:pt>
                <c:pt idx="1077">
                  <c:v>6275.2780000000002</c:v>
                </c:pt>
                <c:pt idx="1078">
                  <c:v>6276.2860000000001</c:v>
                </c:pt>
                <c:pt idx="1079">
                  <c:v>6277.3630000000003</c:v>
                </c:pt>
                <c:pt idx="1080">
                  <c:v>6278.2929999999997</c:v>
                </c:pt>
                <c:pt idx="1081">
                  <c:v>6279.3029999999999</c:v>
                </c:pt>
                <c:pt idx="1082">
                  <c:v>6280.3029999999999</c:v>
                </c:pt>
                <c:pt idx="1083">
                  <c:v>6281.3090000000002</c:v>
                </c:pt>
                <c:pt idx="1084">
                  <c:v>6282.3720000000003</c:v>
                </c:pt>
                <c:pt idx="1085">
                  <c:v>6283.3180000000002</c:v>
                </c:pt>
                <c:pt idx="1086">
                  <c:v>6284.3239999999996</c:v>
                </c:pt>
                <c:pt idx="1087">
                  <c:v>6285.3389999999999</c:v>
                </c:pt>
                <c:pt idx="1088">
                  <c:v>6286.3389999999999</c:v>
                </c:pt>
                <c:pt idx="1089">
                  <c:v>6287.3720000000003</c:v>
                </c:pt>
                <c:pt idx="1090">
                  <c:v>6288.3559999999998</c:v>
                </c:pt>
                <c:pt idx="1091">
                  <c:v>6289.3639999999996</c:v>
                </c:pt>
                <c:pt idx="1092">
                  <c:v>6290.3720000000003</c:v>
                </c:pt>
                <c:pt idx="1093">
                  <c:v>6291.3819999999996</c:v>
                </c:pt>
                <c:pt idx="1094">
                  <c:v>6292.3890000000001</c:v>
                </c:pt>
                <c:pt idx="1095">
                  <c:v>6293.3959999999997</c:v>
                </c:pt>
                <c:pt idx="1096">
                  <c:v>6294.4030000000002</c:v>
                </c:pt>
                <c:pt idx="1097">
                  <c:v>6295.4170000000004</c:v>
                </c:pt>
                <c:pt idx="1098">
                  <c:v>6296.4269999999997</c:v>
                </c:pt>
                <c:pt idx="1099">
                  <c:v>6297.4350000000004</c:v>
                </c:pt>
                <c:pt idx="1100">
                  <c:v>6298.4459999999999</c:v>
                </c:pt>
                <c:pt idx="1101">
                  <c:v>6299.4629999999997</c:v>
                </c:pt>
                <c:pt idx="1102">
                  <c:v>6300.4750000000004</c:v>
                </c:pt>
                <c:pt idx="1103">
                  <c:v>6301.4780000000001</c:v>
                </c:pt>
                <c:pt idx="1104">
                  <c:v>6302.4889999999996</c:v>
                </c:pt>
                <c:pt idx="1105">
                  <c:v>6303.49</c:v>
                </c:pt>
                <c:pt idx="1106">
                  <c:v>6304.491</c:v>
                </c:pt>
                <c:pt idx="1107">
                  <c:v>6305.491</c:v>
                </c:pt>
                <c:pt idx="1108">
                  <c:v>6306.4960000000001</c:v>
                </c:pt>
                <c:pt idx="1109">
                  <c:v>6307.5110000000004</c:v>
                </c:pt>
                <c:pt idx="1110">
                  <c:v>6308.5119999999997</c:v>
                </c:pt>
                <c:pt idx="1111">
                  <c:v>6309.52</c:v>
                </c:pt>
                <c:pt idx="1112">
                  <c:v>6310.5259999999998</c:v>
                </c:pt>
                <c:pt idx="1113">
                  <c:v>6311.5360000000001</c:v>
                </c:pt>
                <c:pt idx="1114">
                  <c:v>6312.5450000000001</c:v>
                </c:pt>
                <c:pt idx="1115">
                  <c:v>6313.5519999999997</c:v>
                </c:pt>
                <c:pt idx="1116">
                  <c:v>6314.5590000000002</c:v>
                </c:pt>
                <c:pt idx="1117">
                  <c:v>6315.5609999999997</c:v>
                </c:pt>
                <c:pt idx="1118">
                  <c:v>6316.57</c:v>
                </c:pt>
                <c:pt idx="1119">
                  <c:v>6317.5829999999996</c:v>
                </c:pt>
                <c:pt idx="1120">
                  <c:v>6318.5919999999996</c:v>
                </c:pt>
                <c:pt idx="1121">
                  <c:v>6319.6009999999997</c:v>
                </c:pt>
                <c:pt idx="1122">
                  <c:v>6320.6149999999998</c:v>
                </c:pt>
                <c:pt idx="1123">
                  <c:v>6321.62</c:v>
                </c:pt>
                <c:pt idx="1124">
                  <c:v>6322.6310000000003</c:v>
                </c:pt>
                <c:pt idx="1125">
                  <c:v>6323.6350000000002</c:v>
                </c:pt>
                <c:pt idx="1126">
                  <c:v>6324.6350000000002</c:v>
                </c:pt>
                <c:pt idx="1127">
                  <c:v>6325.6450000000004</c:v>
                </c:pt>
                <c:pt idx="1128">
                  <c:v>6326.652</c:v>
                </c:pt>
                <c:pt idx="1129">
                  <c:v>6327.6610000000001</c:v>
                </c:pt>
                <c:pt idx="1130">
                  <c:v>6328.6689999999999</c:v>
                </c:pt>
                <c:pt idx="1131">
                  <c:v>6329.6710000000003</c:v>
                </c:pt>
                <c:pt idx="1132">
                  <c:v>6330.6769999999997</c:v>
                </c:pt>
                <c:pt idx="1133">
                  <c:v>6331.6769999999997</c:v>
                </c:pt>
                <c:pt idx="1134">
                  <c:v>6332.6809999999996</c:v>
                </c:pt>
                <c:pt idx="1135">
                  <c:v>6333.692</c:v>
                </c:pt>
                <c:pt idx="1136">
                  <c:v>6334.692</c:v>
                </c:pt>
                <c:pt idx="1137">
                  <c:v>6335.6930000000002</c:v>
                </c:pt>
                <c:pt idx="1138">
                  <c:v>6336.692</c:v>
                </c:pt>
                <c:pt idx="1139">
                  <c:v>6337.692</c:v>
                </c:pt>
                <c:pt idx="1140">
                  <c:v>6338.6930000000002</c:v>
                </c:pt>
                <c:pt idx="1141">
                  <c:v>6339.7020000000002</c:v>
                </c:pt>
                <c:pt idx="1142">
                  <c:v>6340.71</c:v>
                </c:pt>
                <c:pt idx="1143">
                  <c:v>6341.7160000000003</c:v>
                </c:pt>
                <c:pt idx="1144">
                  <c:v>6342.7240000000002</c:v>
                </c:pt>
                <c:pt idx="1145">
                  <c:v>6343.732</c:v>
                </c:pt>
                <c:pt idx="1146">
                  <c:v>6344.74</c:v>
                </c:pt>
                <c:pt idx="1147">
                  <c:v>6345.7470000000003</c:v>
                </c:pt>
                <c:pt idx="1148">
                  <c:v>6346.7550000000001</c:v>
                </c:pt>
                <c:pt idx="1149">
                  <c:v>6347.7560000000003</c:v>
                </c:pt>
                <c:pt idx="1150">
                  <c:v>6348.7550000000001</c:v>
                </c:pt>
                <c:pt idx="1151">
                  <c:v>6349.7629999999999</c:v>
                </c:pt>
                <c:pt idx="1152">
                  <c:v>6350.7640000000001</c:v>
                </c:pt>
                <c:pt idx="1153">
                  <c:v>6351.77</c:v>
                </c:pt>
                <c:pt idx="1154">
                  <c:v>6352.7749999999996</c:v>
                </c:pt>
                <c:pt idx="1155">
                  <c:v>6353.7740000000003</c:v>
                </c:pt>
                <c:pt idx="1156">
                  <c:v>6354.7870000000003</c:v>
                </c:pt>
                <c:pt idx="1157">
                  <c:v>6355.8029999999999</c:v>
                </c:pt>
                <c:pt idx="1158">
                  <c:v>6356.8109999999997</c:v>
                </c:pt>
                <c:pt idx="1159">
                  <c:v>6357.8180000000002</c:v>
                </c:pt>
                <c:pt idx="1160">
                  <c:v>6358.8249999999998</c:v>
                </c:pt>
                <c:pt idx="1161">
                  <c:v>6359.826</c:v>
                </c:pt>
                <c:pt idx="1162">
                  <c:v>6360.8320000000003</c:v>
                </c:pt>
                <c:pt idx="1163">
                  <c:v>6361.8329999999996</c:v>
                </c:pt>
                <c:pt idx="1164">
                  <c:v>6362.8379999999997</c:v>
                </c:pt>
                <c:pt idx="1165">
                  <c:v>6363.8490000000002</c:v>
                </c:pt>
                <c:pt idx="1166">
                  <c:v>6364.848</c:v>
                </c:pt>
                <c:pt idx="1167">
                  <c:v>6365.8490000000002</c:v>
                </c:pt>
                <c:pt idx="1168">
                  <c:v>6366.8530000000001</c:v>
                </c:pt>
                <c:pt idx="1169">
                  <c:v>6367.8639999999996</c:v>
                </c:pt>
                <c:pt idx="1170">
                  <c:v>6368.87</c:v>
                </c:pt>
                <c:pt idx="1171">
                  <c:v>6369.8689999999997</c:v>
                </c:pt>
                <c:pt idx="1172">
                  <c:v>6370.8729999999996</c:v>
                </c:pt>
                <c:pt idx="1173">
                  <c:v>6371.8810000000003</c:v>
                </c:pt>
                <c:pt idx="1174">
                  <c:v>6372.8890000000001</c:v>
                </c:pt>
                <c:pt idx="1175">
                  <c:v>6373.8969999999999</c:v>
                </c:pt>
                <c:pt idx="1176">
                  <c:v>6374.9040000000005</c:v>
                </c:pt>
                <c:pt idx="1177">
                  <c:v>6375.9110000000001</c:v>
                </c:pt>
                <c:pt idx="1178">
                  <c:v>6376.9110000000001</c:v>
                </c:pt>
                <c:pt idx="1179">
                  <c:v>6377.9269999999997</c:v>
                </c:pt>
                <c:pt idx="1180">
                  <c:v>6378.9350000000004</c:v>
                </c:pt>
                <c:pt idx="1181">
                  <c:v>6379.9449999999997</c:v>
                </c:pt>
                <c:pt idx="1182">
                  <c:v>6380.95</c:v>
                </c:pt>
                <c:pt idx="1183">
                  <c:v>6381.9589999999998</c:v>
                </c:pt>
                <c:pt idx="1184">
                  <c:v>6382.9660000000003</c:v>
                </c:pt>
                <c:pt idx="1185">
                  <c:v>6383.9669999999996</c:v>
                </c:pt>
                <c:pt idx="1186">
                  <c:v>6384.973</c:v>
                </c:pt>
                <c:pt idx="1187">
                  <c:v>6385.9790000000003</c:v>
                </c:pt>
                <c:pt idx="1188">
                  <c:v>6386.9830000000002</c:v>
                </c:pt>
                <c:pt idx="1189">
                  <c:v>6387.9889999999996</c:v>
                </c:pt>
                <c:pt idx="1190">
                  <c:v>6388.9979999999996</c:v>
                </c:pt>
                <c:pt idx="1191">
                  <c:v>6390.0060000000003</c:v>
                </c:pt>
                <c:pt idx="1192">
                  <c:v>6391.0140000000001</c:v>
                </c:pt>
                <c:pt idx="1193">
                  <c:v>6392.0240000000003</c:v>
                </c:pt>
                <c:pt idx="1194">
                  <c:v>6393.0370000000003</c:v>
                </c:pt>
                <c:pt idx="1195">
                  <c:v>6394.0370000000003</c:v>
                </c:pt>
                <c:pt idx="1196">
                  <c:v>6395.0450000000001</c:v>
                </c:pt>
                <c:pt idx="1197">
                  <c:v>6396.0519999999997</c:v>
                </c:pt>
                <c:pt idx="1198">
                  <c:v>6397.058</c:v>
                </c:pt>
                <c:pt idx="1199">
                  <c:v>6398.067</c:v>
                </c:pt>
                <c:pt idx="1200">
                  <c:v>6399.067</c:v>
                </c:pt>
                <c:pt idx="1201">
                  <c:v>6400.067</c:v>
                </c:pt>
                <c:pt idx="1202">
                  <c:v>6401.0730000000003</c:v>
                </c:pt>
                <c:pt idx="1203">
                  <c:v>6402.085</c:v>
                </c:pt>
                <c:pt idx="1204">
                  <c:v>6403.0839999999998</c:v>
                </c:pt>
                <c:pt idx="1205">
                  <c:v>6404.09</c:v>
                </c:pt>
                <c:pt idx="1206">
                  <c:v>6405.1009999999997</c:v>
                </c:pt>
                <c:pt idx="1207">
                  <c:v>6406.1040000000003</c:v>
                </c:pt>
                <c:pt idx="1208">
                  <c:v>6407.1040000000003</c:v>
                </c:pt>
                <c:pt idx="1209">
                  <c:v>6408.116</c:v>
                </c:pt>
                <c:pt idx="1210">
                  <c:v>6409.116</c:v>
                </c:pt>
                <c:pt idx="1211">
                  <c:v>6410.1220000000003</c:v>
                </c:pt>
                <c:pt idx="1212">
                  <c:v>6411.13</c:v>
                </c:pt>
                <c:pt idx="1213">
                  <c:v>6412.13</c:v>
                </c:pt>
                <c:pt idx="1214">
                  <c:v>6413.13</c:v>
                </c:pt>
                <c:pt idx="1215">
                  <c:v>6414.1360000000004</c:v>
                </c:pt>
                <c:pt idx="1216">
                  <c:v>6415.1459999999997</c:v>
                </c:pt>
                <c:pt idx="1217">
                  <c:v>6416.1459999999997</c:v>
                </c:pt>
                <c:pt idx="1218">
                  <c:v>6417.1530000000002</c:v>
                </c:pt>
                <c:pt idx="1219">
                  <c:v>6418.1610000000001</c:v>
                </c:pt>
                <c:pt idx="1220">
                  <c:v>6419.1660000000002</c:v>
                </c:pt>
                <c:pt idx="1221">
                  <c:v>6420.1790000000001</c:v>
                </c:pt>
                <c:pt idx="1222">
                  <c:v>6421.183</c:v>
                </c:pt>
                <c:pt idx="1223">
                  <c:v>6422.1949999999997</c:v>
                </c:pt>
                <c:pt idx="1224">
                  <c:v>6423.1989999999996</c:v>
                </c:pt>
                <c:pt idx="1225">
                  <c:v>6424.1989999999996</c:v>
                </c:pt>
                <c:pt idx="1226">
                  <c:v>6425.21</c:v>
                </c:pt>
                <c:pt idx="1227">
                  <c:v>6426.2240000000002</c:v>
                </c:pt>
                <c:pt idx="1228">
                  <c:v>6427.23</c:v>
                </c:pt>
                <c:pt idx="1229">
                  <c:v>6428.2330000000002</c:v>
                </c:pt>
                <c:pt idx="1230">
                  <c:v>6429.2389999999996</c:v>
                </c:pt>
                <c:pt idx="1231">
                  <c:v>6430.24</c:v>
                </c:pt>
                <c:pt idx="1232">
                  <c:v>6431.24</c:v>
                </c:pt>
                <c:pt idx="1233">
                  <c:v>6432.2470000000003</c:v>
                </c:pt>
                <c:pt idx="1234">
                  <c:v>6433.259</c:v>
                </c:pt>
                <c:pt idx="1235">
                  <c:v>6434.2579999999998</c:v>
                </c:pt>
                <c:pt idx="1236">
                  <c:v>6435.27</c:v>
                </c:pt>
                <c:pt idx="1237">
                  <c:v>6436.2749999999996</c:v>
                </c:pt>
                <c:pt idx="1238">
                  <c:v>6437.2879999999996</c:v>
                </c:pt>
                <c:pt idx="1239">
                  <c:v>6438.3019999999997</c:v>
                </c:pt>
                <c:pt idx="1240">
                  <c:v>6439.31</c:v>
                </c:pt>
                <c:pt idx="1241">
                  <c:v>6440.3109999999997</c:v>
                </c:pt>
                <c:pt idx="1242">
                  <c:v>6441.317</c:v>
                </c:pt>
                <c:pt idx="1243">
                  <c:v>6442.326</c:v>
                </c:pt>
                <c:pt idx="1244">
                  <c:v>6443.3379999999997</c:v>
                </c:pt>
                <c:pt idx="1245">
                  <c:v>6444.3379999999997</c:v>
                </c:pt>
                <c:pt idx="1246">
                  <c:v>6445.3530000000001</c:v>
                </c:pt>
                <c:pt idx="1247">
                  <c:v>6446.3649999999998</c:v>
                </c:pt>
                <c:pt idx="1248">
                  <c:v>6447.3720000000003</c:v>
                </c:pt>
                <c:pt idx="1249">
                  <c:v>6448.3789999999999</c:v>
                </c:pt>
                <c:pt idx="1250">
                  <c:v>6449.38</c:v>
                </c:pt>
                <c:pt idx="1251">
                  <c:v>6450.3869999999997</c:v>
                </c:pt>
                <c:pt idx="1252">
                  <c:v>6451.3990000000003</c:v>
                </c:pt>
                <c:pt idx="1253">
                  <c:v>6452.4040000000005</c:v>
                </c:pt>
                <c:pt idx="1254">
                  <c:v>6453.4129999999996</c:v>
                </c:pt>
                <c:pt idx="1255">
                  <c:v>6454.4129999999996</c:v>
                </c:pt>
                <c:pt idx="1256">
                  <c:v>6455.4269999999997</c:v>
                </c:pt>
                <c:pt idx="1257">
                  <c:v>6456.4269999999997</c:v>
                </c:pt>
                <c:pt idx="1258">
                  <c:v>6457.433</c:v>
                </c:pt>
                <c:pt idx="1259">
                  <c:v>6458.4430000000002</c:v>
                </c:pt>
                <c:pt idx="1260">
                  <c:v>6459.4470000000001</c:v>
                </c:pt>
                <c:pt idx="1261">
                  <c:v>6460.46</c:v>
                </c:pt>
                <c:pt idx="1262">
                  <c:v>6461.4660000000003</c:v>
                </c:pt>
                <c:pt idx="1263">
                  <c:v>6462.5730000000003</c:v>
                </c:pt>
                <c:pt idx="1264">
                  <c:v>6463.48</c:v>
                </c:pt>
                <c:pt idx="1265">
                  <c:v>6464.48</c:v>
                </c:pt>
                <c:pt idx="1266">
                  <c:v>6465.482</c:v>
                </c:pt>
                <c:pt idx="1267">
                  <c:v>6466.49</c:v>
                </c:pt>
                <c:pt idx="1268">
                  <c:v>6467.59</c:v>
                </c:pt>
                <c:pt idx="1269">
                  <c:v>6468.49</c:v>
                </c:pt>
                <c:pt idx="1270">
                  <c:v>6469.4889999999996</c:v>
                </c:pt>
                <c:pt idx="1271">
                  <c:v>6470.4939999999997</c:v>
                </c:pt>
                <c:pt idx="1272">
                  <c:v>6471.4939999999997</c:v>
                </c:pt>
                <c:pt idx="1273">
                  <c:v>6472.598</c:v>
                </c:pt>
                <c:pt idx="1274">
                  <c:v>6473.5060000000003</c:v>
                </c:pt>
                <c:pt idx="1275">
                  <c:v>6474.52</c:v>
                </c:pt>
                <c:pt idx="1276">
                  <c:v>6475.5280000000002</c:v>
                </c:pt>
                <c:pt idx="1277">
                  <c:v>6476.5360000000001</c:v>
                </c:pt>
                <c:pt idx="1278">
                  <c:v>6477.5820000000003</c:v>
                </c:pt>
                <c:pt idx="1279">
                  <c:v>6478.5370000000003</c:v>
                </c:pt>
                <c:pt idx="1280">
                  <c:v>6479.5379999999996</c:v>
                </c:pt>
                <c:pt idx="1281">
                  <c:v>6480.5519999999997</c:v>
                </c:pt>
                <c:pt idx="1282">
                  <c:v>6481.5529999999999</c:v>
                </c:pt>
                <c:pt idx="1283">
                  <c:v>6482.5990000000002</c:v>
                </c:pt>
                <c:pt idx="1284">
                  <c:v>6483.5590000000002</c:v>
                </c:pt>
                <c:pt idx="1285">
                  <c:v>6484.5590000000002</c:v>
                </c:pt>
                <c:pt idx="1286">
                  <c:v>6485.5680000000002</c:v>
                </c:pt>
                <c:pt idx="1287">
                  <c:v>6486.5720000000001</c:v>
                </c:pt>
                <c:pt idx="1288">
                  <c:v>6487.6409999999996</c:v>
                </c:pt>
                <c:pt idx="1289">
                  <c:v>6488.5910000000003</c:v>
                </c:pt>
                <c:pt idx="1290">
                  <c:v>6489.6</c:v>
                </c:pt>
                <c:pt idx="1291">
                  <c:v>6490.6049999999996</c:v>
                </c:pt>
                <c:pt idx="1292">
                  <c:v>6491.6210000000001</c:v>
                </c:pt>
                <c:pt idx="1293">
                  <c:v>6492.6310000000003</c:v>
                </c:pt>
                <c:pt idx="1294">
                  <c:v>6493.6350000000002</c:v>
                </c:pt>
                <c:pt idx="1295">
                  <c:v>6494.6459999999997</c:v>
                </c:pt>
                <c:pt idx="1296">
                  <c:v>6495.6469999999999</c:v>
                </c:pt>
                <c:pt idx="1297">
                  <c:v>6496.6469999999999</c:v>
                </c:pt>
                <c:pt idx="1298">
                  <c:v>6497.6540000000005</c:v>
                </c:pt>
                <c:pt idx="1299">
                  <c:v>6498.6620000000003</c:v>
                </c:pt>
                <c:pt idx="1300">
                  <c:v>6499.6629999999996</c:v>
                </c:pt>
                <c:pt idx="1301">
                  <c:v>6500.6670000000004</c:v>
                </c:pt>
                <c:pt idx="1302">
                  <c:v>6501.6769999999997</c:v>
                </c:pt>
                <c:pt idx="1303">
                  <c:v>6502.6850000000004</c:v>
                </c:pt>
                <c:pt idx="1304">
                  <c:v>6503.692</c:v>
                </c:pt>
                <c:pt idx="1305">
                  <c:v>6504.6989999999996</c:v>
                </c:pt>
                <c:pt idx="1306">
                  <c:v>6505.7079999999996</c:v>
                </c:pt>
                <c:pt idx="1307">
                  <c:v>6506.7139999999999</c:v>
                </c:pt>
                <c:pt idx="1308">
                  <c:v>6507.7269999999999</c:v>
                </c:pt>
                <c:pt idx="1309">
                  <c:v>6508.7280000000001</c:v>
                </c:pt>
                <c:pt idx="1310">
                  <c:v>6509.7420000000002</c:v>
                </c:pt>
                <c:pt idx="1311">
                  <c:v>6510.7479999999996</c:v>
                </c:pt>
                <c:pt idx="1312">
                  <c:v>6511.7569999999996</c:v>
                </c:pt>
                <c:pt idx="1313">
                  <c:v>6512.7569999999996</c:v>
                </c:pt>
                <c:pt idx="1314">
                  <c:v>6513.7610000000004</c:v>
                </c:pt>
                <c:pt idx="1315">
                  <c:v>6514.7719999999999</c:v>
                </c:pt>
                <c:pt idx="1316">
                  <c:v>6515.78</c:v>
                </c:pt>
                <c:pt idx="1317">
                  <c:v>6516.7860000000001</c:v>
                </c:pt>
                <c:pt idx="1318">
                  <c:v>6517.7939999999999</c:v>
                </c:pt>
                <c:pt idx="1319">
                  <c:v>6518.7950000000001</c:v>
                </c:pt>
                <c:pt idx="1320">
                  <c:v>6519.8040000000001</c:v>
                </c:pt>
                <c:pt idx="1321">
                  <c:v>6520.8040000000001</c:v>
                </c:pt>
                <c:pt idx="1322">
                  <c:v>6521.8059999999996</c:v>
                </c:pt>
                <c:pt idx="1323">
                  <c:v>6522.8190000000004</c:v>
                </c:pt>
                <c:pt idx="1324">
                  <c:v>6523.8190000000004</c:v>
                </c:pt>
                <c:pt idx="1325">
                  <c:v>6524.8190000000004</c:v>
                </c:pt>
                <c:pt idx="1326">
                  <c:v>6525.826</c:v>
                </c:pt>
                <c:pt idx="1327">
                  <c:v>6526.8329999999996</c:v>
                </c:pt>
                <c:pt idx="1328">
                  <c:v>6527.8419999999996</c:v>
                </c:pt>
                <c:pt idx="1329">
                  <c:v>6528.8490000000002</c:v>
                </c:pt>
                <c:pt idx="1330">
                  <c:v>6529.8559999999998</c:v>
                </c:pt>
                <c:pt idx="1331">
                  <c:v>6530.8649999999998</c:v>
                </c:pt>
                <c:pt idx="1332">
                  <c:v>6531.8639999999996</c:v>
                </c:pt>
                <c:pt idx="1333">
                  <c:v>6532.8710000000001</c:v>
                </c:pt>
                <c:pt idx="1334">
                  <c:v>6533.8810000000003</c:v>
                </c:pt>
                <c:pt idx="1335">
                  <c:v>6534.8869999999997</c:v>
                </c:pt>
                <c:pt idx="1336">
                  <c:v>6535.8980000000001</c:v>
                </c:pt>
                <c:pt idx="1337">
                  <c:v>6536.9030000000002</c:v>
                </c:pt>
                <c:pt idx="1338">
                  <c:v>6537.9049999999997</c:v>
                </c:pt>
                <c:pt idx="1339">
                  <c:v>6538.9129999999996</c:v>
                </c:pt>
                <c:pt idx="1340">
                  <c:v>6539.9129999999996</c:v>
                </c:pt>
                <c:pt idx="1341">
                  <c:v>6540.92</c:v>
                </c:pt>
                <c:pt idx="1342">
                  <c:v>6541.9290000000001</c:v>
                </c:pt>
                <c:pt idx="1343">
                  <c:v>6542.9319999999998</c:v>
                </c:pt>
                <c:pt idx="1344">
                  <c:v>6543.9430000000002</c:v>
                </c:pt>
                <c:pt idx="1345">
                  <c:v>6544.9579999999996</c:v>
                </c:pt>
                <c:pt idx="1346">
                  <c:v>6545.9660000000003</c:v>
                </c:pt>
                <c:pt idx="1347">
                  <c:v>6546.9660000000003</c:v>
                </c:pt>
                <c:pt idx="1348">
                  <c:v>6547.9669999999996</c:v>
                </c:pt>
                <c:pt idx="1349">
                  <c:v>6548.9780000000001</c:v>
                </c:pt>
                <c:pt idx="1350">
                  <c:v>6549.9889999999996</c:v>
                </c:pt>
                <c:pt idx="1351">
                  <c:v>6550.9889999999996</c:v>
                </c:pt>
                <c:pt idx="1352">
                  <c:v>6551.9889999999996</c:v>
                </c:pt>
                <c:pt idx="1353">
                  <c:v>6552.9949999999999</c:v>
                </c:pt>
                <c:pt idx="1354">
                  <c:v>6554.0060000000003</c:v>
                </c:pt>
                <c:pt idx="1355">
                  <c:v>6555.0140000000001</c:v>
                </c:pt>
                <c:pt idx="1356">
                  <c:v>6556.0129999999999</c:v>
                </c:pt>
                <c:pt idx="1357">
                  <c:v>6557.0219999999999</c:v>
                </c:pt>
                <c:pt idx="1358">
                  <c:v>6558.0249999999996</c:v>
                </c:pt>
                <c:pt idx="1359">
                  <c:v>6559.027</c:v>
                </c:pt>
                <c:pt idx="1360">
                  <c:v>6560.0360000000001</c:v>
                </c:pt>
                <c:pt idx="1361">
                  <c:v>6561.0420000000004</c:v>
                </c:pt>
                <c:pt idx="1362">
                  <c:v>6562.0529999999999</c:v>
                </c:pt>
                <c:pt idx="1363">
                  <c:v>6563.0609999999997</c:v>
                </c:pt>
                <c:pt idx="1364">
                  <c:v>6564.0680000000002</c:v>
                </c:pt>
                <c:pt idx="1365">
                  <c:v>6565.0680000000002</c:v>
                </c:pt>
                <c:pt idx="1366">
                  <c:v>6566.0739999999996</c:v>
                </c:pt>
                <c:pt idx="1367">
                  <c:v>6567.0839999999998</c:v>
                </c:pt>
                <c:pt idx="1368">
                  <c:v>6568.0829999999996</c:v>
                </c:pt>
                <c:pt idx="1369">
                  <c:v>6569.0910000000003</c:v>
                </c:pt>
                <c:pt idx="1370">
                  <c:v>6570.1009999999997</c:v>
                </c:pt>
                <c:pt idx="1371">
                  <c:v>6571.1049999999996</c:v>
                </c:pt>
                <c:pt idx="1372">
                  <c:v>6572.1149999999998</c:v>
                </c:pt>
                <c:pt idx="1373">
                  <c:v>6573.1149999999998</c:v>
                </c:pt>
                <c:pt idx="1374">
                  <c:v>6574.1149999999998</c:v>
                </c:pt>
                <c:pt idx="1375">
                  <c:v>6575.1149999999998</c:v>
                </c:pt>
                <c:pt idx="1376">
                  <c:v>6576.13</c:v>
                </c:pt>
                <c:pt idx="1377">
                  <c:v>6577.1350000000002</c:v>
                </c:pt>
                <c:pt idx="1378">
                  <c:v>6578.1350000000002</c:v>
                </c:pt>
                <c:pt idx="1379">
                  <c:v>6579.1369999999997</c:v>
                </c:pt>
                <c:pt idx="1380">
                  <c:v>6580.1480000000001</c:v>
                </c:pt>
                <c:pt idx="1381">
                  <c:v>6581.1509999999998</c:v>
                </c:pt>
                <c:pt idx="1382">
                  <c:v>6582.1549999999997</c:v>
                </c:pt>
                <c:pt idx="1383">
                  <c:v>6583.1620000000003</c:v>
                </c:pt>
                <c:pt idx="1384">
                  <c:v>6584.17</c:v>
                </c:pt>
                <c:pt idx="1385">
                  <c:v>6585.1769999999997</c:v>
                </c:pt>
                <c:pt idx="1386">
                  <c:v>6586.1840000000002</c:v>
                </c:pt>
                <c:pt idx="1387">
                  <c:v>6587.1859999999997</c:v>
                </c:pt>
                <c:pt idx="1388">
                  <c:v>6588.1949999999997</c:v>
                </c:pt>
                <c:pt idx="1389">
                  <c:v>6589.1989999999996</c:v>
                </c:pt>
                <c:pt idx="1390">
                  <c:v>6590.2129999999997</c:v>
                </c:pt>
                <c:pt idx="1391">
                  <c:v>6591.2169999999996</c:v>
                </c:pt>
                <c:pt idx="1392">
                  <c:v>6592.2259999999997</c:v>
                </c:pt>
                <c:pt idx="1393">
                  <c:v>6593.2250000000004</c:v>
                </c:pt>
                <c:pt idx="1394">
                  <c:v>6594.24</c:v>
                </c:pt>
                <c:pt idx="1395">
                  <c:v>6595.2389999999996</c:v>
                </c:pt>
                <c:pt idx="1396">
                  <c:v>6596.241</c:v>
                </c:pt>
                <c:pt idx="1397">
                  <c:v>6597.2449999999999</c:v>
                </c:pt>
                <c:pt idx="1398">
                  <c:v>6598.2550000000001</c:v>
                </c:pt>
                <c:pt idx="1399">
                  <c:v>6599.2539999999999</c:v>
                </c:pt>
                <c:pt idx="1400">
                  <c:v>6600.2550000000001</c:v>
                </c:pt>
                <c:pt idx="1401">
                  <c:v>6601.2640000000001</c:v>
                </c:pt>
                <c:pt idx="1402">
                  <c:v>6602.2719999999999</c:v>
                </c:pt>
                <c:pt idx="1403">
                  <c:v>6603.2780000000002</c:v>
                </c:pt>
                <c:pt idx="1404">
                  <c:v>6604.28</c:v>
                </c:pt>
                <c:pt idx="1405">
                  <c:v>6605.2870000000003</c:v>
                </c:pt>
                <c:pt idx="1406">
                  <c:v>6606.2879999999996</c:v>
                </c:pt>
                <c:pt idx="1407">
                  <c:v>6607.2939999999999</c:v>
                </c:pt>
                <c:pt idx="1408">
                  <c:v>6608.3029999999999</c:v>
                </c:pt>
                <c:pt idx="1409">
                  <c:v>6609.3050000000003</c:v>
                </c:pt>
                <c:pt idx="1410">
                  <c:v>6610.3109999999997</c:v>
                </c:pt>
                <c:pt idx="1411">
                  <c:v>6611.3190000000004</c:v>
                </c:pt>
                <c:pt idx="1412">
                  <c:v>6612.3190000000004</c:v>
                </c:pt>
                <c:pt idx="1413">
                  <c:v>6613.3190000000004</c:v>
                </c:pt>
                <c:pt idx="1414">
                  <c:v>6614.3239999999996</c:v>
                </c:pt>
                <c:pt idx="1415">
                  <c:v>6615.3329999999996</c:v>
                </c:pt>
                <c:pt idx="1416">
                  <c:v>6616.34</c:v>
                </c:pt>
                <c:pt idx="1417">
                  <c:v>6617.3519999999999</c:v>
                </c:pt>
                <c:pt idx="1418">
                  <c:v>6618.3540000000003</c:v>
                </c:pt>
                <c:pt idx="1419">
                  <c:v>6619.3639999999996</c:v>
                </c:pt>
                <c:pt idx="1420">
                  <c:v>6620.3639999999996</c:v>
                </c:pt>
                <c:pt idx="1421">
                  <c:v>6621.3649999999998</c:v>
                </c:pt>
                <c:pt idx="1422">
                  <c:v>6622.366</c:v>
                </c:pt>
                <c:pt idx="1423">
                  <c:v>6623.3710000000001</c:v>
                </c:pt>
                <c:pt idx="1424">
                  <c:v>6624.3810000000003</c:v>
                </c:pt>
                <c:pt idx="1425">
                  <c:v>6625.3869999999997</c:v>
                </c:pt>
                <c:pt idx="1426">
                  <c:v>6626.3969999999999</c:v>
                </c:pt>
                <c:pt idx="1427">
                  <c:v>6627.3969999999999</c:v>
                </c:pt>
                <c:pt idx="1428">
                  <c:v>6628.4009999999998</c:v>
                </c:pt>
                <c:pt idx="1429">
                  <c:v>6629.4049999999997</c:v>
                </c:pt>
                <c:pt idx="1430">
                  <c:v>6630.4129999999996</c:v>
                </c:pt>
                <c:pt idx="1431">
                  <c:v>6631.4129999999996</c:v>
                </c:pt>
                <c:pt idx="1432">
                  <c:v>6632.4129999999996</c:v>
                </c:pt>
                <c:pt idx="1433">
                  <c:v>6633.4189999999999</c:v>
                </c:pt>
                <c:pt idx="1434">
                  <c:v>6634.4279999999999</c:v>
                </c:pt>
                <c:pt idx="1435">
                  <c:v>6635.4319999999998</c:v>
                </c:pt>
                <c:pt idx="1436">
                  <c:v>6636.433</c:v>
                </c:pt>
                <c:pt idx="1437">
                  <c:v>6637.4459999999999</c:v>
                </c:pt>
                <c:pt idx="1438">
                  <c:v>6638.4459999999999</c:v>
                </c:pt>
                <c:pt idx="1439">
                  <c:v>6639.4579999999996</c:v>
                </c:pt>
                <c:pt idx="1440">
                  <c:v>6640.4650000000001</c:v>
                </c:pt>
                <c:pt idx="1441">
                  <c:v>6641.4650000000001</c:v>
                </c:pt>
                <c:pt idx="1442">
                  <c:v>6642.4750000000004</c:v>
                </c:pt>
                <c:pt idx="1443">
                  <c:v>6643.4750000000004</c:v>
                </c:pt>
                <c:pt idx="1444">
                  <c:v>6644.4750000000004</c:v>
                </c:pt>
                <c:pt idx="1445">
                  <c:v>6645.4830000000002</c:v>
                </c:pt>
                <c:pt idx="1446">
                  <c:v>6646.4930000000004</c:v>
                </c:pt>
                <c:pt idx="1447">
                  <c:v>6647.5060000000003</c:v>
                </c:pt>
                <c:pt idx="1448">
                  <c:v>6648.51</c:v>
                </c:pt>
                <c:pt idx="1449">
                  <c:v>6649.5110000000004</c:v>
                </c:pt>
                <c:pt idx="1450">
                  <c:v>6650.5230000000001</c:v>
                </c:pt>
                <c:pt idx="1451">
                  <c:v>6651.5240000000003</c:v>
                </c:pt>
                <c:pt idx="1452">
                  <c:v>6652.5290000000005</c:v>
                </c:pt>
                <c:pt idx="1453">
                  <c:v>6653.5360000000001</c:v>
                </c:pt>
                <c:pt idx="1454">
                  <c:v>6654.5370000000003</c:v>
                </c:pt>
                <c:pt idx="1455">
                  <c:v>6655.5370000000003</c:v>
                </c:pt>
                <c:pt idx="1456">
                  <c:v>6656.5370000000003</c:v>
                </c:pt>
                <c:pt idx="1457">
                  <c:v>6657.5370000000003</c:v>
                </c:pt>
                <c:pt idx="1458">
                  <c:v>6658.5460000000003</c:v>
                </c:pt>
                <c:pt idx="1459">
                  <c:v>6659.5519999999997</c:v>
                </c:pt>
                <c:pt idx="1460">
                  <c:v>6660.5519999999997</c:v>
                </c:pt>
                <c:pt idx="1461">
                  <c:v>6661.5529999999999</c:v>
                </c:pt>
                <c:pt idx="1462">
                  <c:v>6662.5529999999999</c:v>
                </c:pt>
                <c:pt idx="1463">
                  <c:v>6663.5680000000002</c:v>
                </c:pt>
                <c:pt idx="1464">
                  <c:v>6664.5749999999998</c:v>
                </c:pt>
                <c:pt idx="1465">
                  <c:v>6665.585</c:v>
                </c:pt>
                <c:pt idx="1466">
                  <c:v>6666.5990000000002</c:v>
                </c:pt>
                <c:pt idx="1467">
                  <c:v>6667.6049999999996</c:v>
                </c:pt>
                <c:pt idx="1468">
                  <c:v>6668.6049999999996</c:v>
                </c:pt>
                <c:pt idx="1469">
                  <c:v>6669.607</c:v>
                </c:pt>
                <c:pt idx="1470">
                  <c:v>6670.6139999999996</c:v>
                </c:pt>
                <c:pt idx="1471">
                  <c:v>6671.6189999999997</c:v>
                </c:pt>
                <c:pt idx="1472">
                  <c:v>6672.63</c:v>
                </c:pt>
                <c:pt idx="1473">
                  <c:v>6673.6390000000001</c:v>
                </c:pt>
                <c:pt idx="1474">
                  <c:v>6674.6450000000004</c:v>
                </c:pt>
                <c:pt idx="1475">
                  <c:v>6675.6450000000004</c:v>
                </c:pt>
                <c:pt idx="1476">
                  <c:v>6676.6459999999997</c:v>
                </c:pt>
                <c:pt idx="1477">
                  <c:v>6677.7839999999997</c:v>
                </c:pt>
                <c:pt idx="1478">
                  <c:v>6678.6549999999997</c:v>
                </c:pt>
                <c:pt idx="1479">
                  <c:v>6679.6610000000001</c:v>
                </c:pt>
                <c:pt idx="1480">
                  <c:v>6680.6689999999999</c:v>
                </c:pt>
                <c:pt idx="1481">
                  <c:v>6681.6779999999999</c:v>
                </c:pt>
                <c:pt idx="1482">
                  <c:v>6682.7849999999999</c:v>
                </c:pt>
                <c:pt idx="1483">
                  <c:v>6683.692</c:v>
                </c:pt>
                <c:pt idx="1484">
                  <c:v>6684.6989999999996</c:v>
                </c:pt>
                <c:pt idx="1485">
                  <c:v>6685.7079999999996</c:v>
                </c:pt>
                <c:pt idx="1486">
                  <c:v>6686.7079999999996</c:v>
                </c:pt>
                <c:pt idx="1487">
                  <c:v>6687.7849999999999</c:v>
                </c:pt>
                <c:pt idx="1488">
                  <c:v>6688.7269999999999</c:v>
                </c:pt>
                <c:pt idx="1489">
                  <c:v>6689.7290000000003</c:v>
                </c:pt>
                <c:pt idx="1490">
                  <c:v>6690.741</c:v>
                </c:pt>
                <c:pt idx="1491">
                  <c:v>6691.7470000000003</c:v>
                </c:pt>
                <c:pt idx="1492">
                  <c:v>6692.8019999999997</c:v>
                </c:pt>
                <c:pt idx="1493">
                  <c:v>6693.7479999999996</c:v>
                </c:pt>
                <c:pt idx="1494">
                  <c:v>6694.7569999999996</c:v>
                </c:pt>
                <c:pt idx="1495">
                  <c:v>6695.7650000000003</c:v>
                </c:pt>
                <c:pt idx="1496">
                  <c:v>6696.7709999999997</c:v>
                </c:pt>
                <c:pt idx="1497">
                  <c:v>6697.8019999999997</c:v>
                </c:pt>
                <c:pt idx="1498">
                  <c:v>6698.777</c:v>
                </c:pt>
                <c:pt idx="1499">
                  <c:v>6699.79</c:v>
                </c:pt>
                <c:pt idx="1500">
                  <c:v>6700.7950000000001</c:v>
                </c:pt>
                <c:pt idx="1501">
                  <c:v>6701.8019999999997</c:v>
                </c:pt>
                <c:pt idx="1502">
                  <c:v>6702.8040000000001</c:v>
                </c:pt>
                <c:pt idx="1503">
                  <c:v>6703.81</c:v>
                </c:pt>
                <c:pt idx="1504">
                  <c:v>6704.8180000000002</c:v>
                </c:pt>
                <c:pt idx="1505">
                  <c:v>6705.8230000000003</c:v>
                </c:pt>
                <c:pt idx="1506">
                  <c:v>6706.8389999999999</c:v>
                </c:pt>
                <c:pt idx="1507">
                  <c:v>6707.848</c:v>
                </c:pt>
                <c:pt idx="1508">
                  <c:v>6708.848</c:v>
                </c:pt>
                <c:pt idx="1509">
                  <c:v>6709.8540000000003</c:v>
                </c:pt>
                <c:pt idx="1510">
                  <c:v>6710.866</c:v>
                </c:pt>
                <c:pt idx="1511">
                  <c:v>6711.8789999999999</c:v>
                </c:pt>
                <c:pt idx="1512">
                  <c:v>6712.8869999999997</c:v>
                </c:pt>
                <c:pt idx="1513">
                  <c:v>6713.8950000000004</c:v>
                </c:pt>
                <c:pt idx="1514">
                  <c:v>6714.902</c:v>
                </c:pt>
                <c:pt idx="1515">
                  <c:v>6715.9129999999996</c:v>
                </c:pt>
                <c:pt idx="1516">
                  <c:v>6716.9260000000004</c:v>
                </c:pt>
                <c:pt idx="1517">
                  <c:v>6717.9269999999997</c:v>
                </c:pt>
                <c:pt idx="1518">
                  <c:v>6718.9269999999997</c:v>
                </c:pt>
                <c:pt idx="1519">
                  <c:v>6719.9340000000002</c:v>
                </c:pt>
                <c:pt idx="1520">
                  <c:v>6720.9449999999997</c:v>
                </c:pt>
                <c:pt idx="1521">
                  <c:v>6721.9449999999997</c:v>
                </c:pt>
                <c:pt idx="1522">
                  <c:v>6722.951</c:v>
                </c:pt>
                <c:pt idx="1523">
                  <c:v>6723.9589999999998</c:v>
                </c:pt>
                <c:pt idx="1524">
                  <c:v>6724.9669999999996</c:v>
                </c:pt>
                <c:pt idx="1525">
                  <c:v>6725.9769999999999</c:v>
                </c:pt>
                <c:pt idx="1526">
                  <c:v>6726.9809999999998</c:v>
                </c:pt>
                <c:pt idx="1527">
                  <c:v>6727.98</c:v>
                </c:pt>
                <c:pt idx="1528">
                  <c:v>6728.991</c:v>
                </c:pt>
                <c:pt idx="1529">
                  <c:v>6729.9930000000004</c:v>
                </c:pt>
                <c:pt idx="1530">
                  <c:v>6731.0069999999996</c:v>
                </c:pt>
                <c:pt idx="1531">
                  <c:v>6732.0079999999998</c:v>
                </c:pt>
                <c:pt idx="1532">
                  <c:v>6733.0110000000004</c:v>
                </c:pt>
                <c:pt idx="1533">
                  <c:v>6734.0129999999999</c:v>
                </c:pt>
                <c:pt idx="1534">
                  <c:v>6735.02</c:v>
                </c:pt>
                <c:pt idx="1535">
                  <c:v>6736.0290000000005</c:v>
                </c:pt>
                <c:pt idx="1536">
                  <c:v>6737.0360000000001</c:v>
                </c:pt>
                <c:pt idx="1537">
                  <c:v>6738.0439999999999</c:v>
                </c:pt>
                <c:pt idx="1538">
                  <c:v>6739.0540000000001</c:v>
                </c:pt>
                <c:pt idx="1539">
                  <c:v>6740.0540000000001</c:v>
                </c:pt>
                <c:pt idx="1540">
                  <c:v>6741.0590000000002</c:v>
                </c:pt>
                <c:pt idx="1541">
                  <c:v>6742.0690000000004</c:v>
                </c:pt>
                <c:pt idx="1542">
                  <c:v>6743.0690000000004</c:v>
                </c:pt>
                <c:pt idx="1543">
                  <c:v>6744.076</c:v>
                </c:pt>
                <c:pt idx="1544">
                  <c:v>6745.085</c:v>
                </c:pt>
                <c:pt idx="1545">
                  <c:v>6746.0910000000003</c:v>
                </c:pt>
              </c:numCache>
            </c:numRef>
          </c:xVal>
          <c:yVal>
            <c:numRef>
              <c:f>'O2'!$I$2:$I$1559</c:f>
              <c:numCache>
                <c:formatCode>General</c:formatCode>
                <c:ptCount val="1558"/>
                <c:pt idx="29">
                  <c:v>665.59797363295627</c:v>
                </c:pt>
                <c:pt idx="30">
                  <c:v>665.9817944948519</c:v>
                </c:pt>
                <c:pt idx="31">
                  <c:v>666.81134623697903</c:v>
                </c:pt>
                <c:pt idx="32">
                  <c:v>667.43039765288233</c:v>
                </c:pt>
                <c:pt idx="33">
                  <c:v>667.6509422635902</c:v>
                </c:pt>
                <c:pt idx="34">
                  <c:v>667.11787653869214</c:v>
                </c:pt>
                <c:pt idx="35">
                  <c:v>666.92616457654742</c:v>
                </c:pt>
                <c:pt idx="36">
                  <c:v>667.03893140316404</c:v>
                </c:pt>
                <c:pt idx="37">
                  <c:v>667.2768538439343</c:v>
                </c:pt>
                <c:pt idx="38">
                  <c:v>668.09345428762788</c:v>
                </c:pt>
                <c:pt idx="39">
                  <c:v>669.50559448308661</c:v>
                </c:pt>
                <c:pt idx="40">
                  <c:v>670.45379590138339</c:v>
                </c:pt>
                <c:pt idx="41">
                  <c:v>671.71072504522374</c:v>
                </c:pt>
                <c:pt idx="42">
                  <c:v>673.72811292544191</c:v>
                </c:pt>
                <c:pt idx="43">
                  <c:v>675.19230560110589</c:v>
                </c:pt>
                <c:pt idx="44">
                  <c:v>677.00728648660674</c:v>
                </c:pt>
                <c:pt idx="45">
                  <c:v>678.39900635301694</c:v>
                </c:pt>
                <c:pt idx="46">
                  <c:v>678.94126653772742</c:v>
                </c:pt>
                <c:pt idx="47">
                  <c:v>679.99071853991734</c:v>
                </c:pt>
                <c:pt idx="48">
                  <c:v>681.4467877148594</c:v>
                </c:pt>
                <c:pt idx="49">
                  <c:v>682.71317886198221</c:v>
                </c:pt>
                <c:pt idx="50">
                  <c:v>684.40452671718867</c:v>
                </c:pt>
                <c:pt idx="51">
                  <c:v>687.41717190297777</c:v>
                </c:pt>
                <c:pt idx="52">
                  <c:v>691.01121337399206</c:v>
                </c:pt>
                <c:pt idx="53">
                  <c:v>694.3052277688497</c:v>
                </c:pt>
                <c:pt idx="54">
                  <c:v>696.82966230850184</c:v>
                </c:pt>
                <c:pt idx="55">
                  <c:v>699.01317288858934</c:v>
                </c:pt>
                <c:pt idx="56">
                  <c:v>700.9978443075114</c:v>
                </c:pt>
                <c:pt idx="57">
                  <c:v>702.31715081780771</c:v>
                </c:pt>
                <c:pt idx="58">
                  <c:v>701.92436313901067</c:v>
                </c:pt>
                <c:pt idx="59">
                  <c:v>702.0514574134703</c:v>
                </c:pt>
                <c:pt idx="60">
                  <c:v>701.68450464927832</c:v>
                </c:pt>
                <c:pt idx="61">
                  <c:v>702.09090824016755</c:v>
                </c:pt>
                <c:pt idx="62">
                  <c:v>703.20443002633772</c:v>
                </c:pt>
                <c:pt idx="63">
                  <c:v>704.16891993613922</c:v>
                </c:pt>
                <c:pt idx="64">
                  <c:v>705.60677465681738</c:v>
                </c:pt>
                <c:pt idx="65">
                  <c:v>707.27110458145489</c:v>
                </c:pt>
                <c:pt idx="66">
                  <c:v>708.32823889725364</c:v>
                </c:pt>
                <c:pt idx="67">
                  <c:v>708.77094222672736</c:v>
                </c:pt>
                <c:pt idx="68">
                  <c:v>708.97688913456057</c:v>
                </c:pt>
                <c:pt idx="69">
                  <c:v>709.08775356704257</c:v>
                </c:pt>
                <c:pt idx="70">
                  <c:v>710.25817248719295</c:v>
                </c:pt>
                <c:pt idx="71">
                  <c:v>711.25987695465926</c:v>
                </c:pt>
                <c:pt idx="72">
                  <c:v>711.54647167636188</c:v>
                </c:pt>
                <c:pt idx="73">
                  <c:v>711.06636180777684</c:v>
                </c:pt>
                <c:pt idx="74">
                  <c:v>710.12925510157663</c:v>
                </c:pt>
                <c:pt idx="75">
                  <c:v>708.94470557647514</c:v>
                </c:pt>
                <c:pt idx="76">
                  <c:v>706.97413470984577</c:v>
                </c:pt>
                <c:pt idx="77">
                  <c:v>705.45076193344937</c:v>
                </c:pt>
                <c:pt idx="78">
                  <c:v>703.98399180728518</c:v>
                </c:pt>
                <c:pt idx="79">
                  <c:v>702.45450308486102</c:v>
                </c:pt>
                <c:pt idx="80">
                  <c:v>701.27359217132403</c:v>
                </c:pt>
                <c:pt idx="81">
                  <c:v>699.47121096537796</c:v>
                </c:pt>
                <c:pt idx="82">
                  <c:v>697.65244188184568</c:v>
                </c:pt>
                <c:pt idx="83">
                  <c:v>695.75154311921051</c:v>
                </c:pt>
                <c:pt idx="84">
                  <c:v>694.66742007463199</c:v>
                </c:pt>
                <c:pt idx="85">
                  <c:v>693.84161939242017</c:v>
                </c:pt>
                <c:pt idx="86">
                  <c:v>694.3432693959503</c:v>
                </c:pt>
                <c:pt idx="87">
                  <c:v>696.49859576425456</c:v>
                </c:pt>
                <c:pt idx="88">
                  <c:v>698.46566241754647</c:v>
                </c:pt>
                <c:pt idx="89">
                  <c:v>700.61836431919028</c:v>
                </c:pt>
                <c:pt idx="90">
                  <c:v>701.66803058645212</c:v>
                </c:pt>
                <c:pt idx="91">
                  <c:v>701.91607324154882</c:v>
                </c:pt>
                <c:pt idx="92">
                  <c:v>700.95986526381739</c:v>
                </c:pt>
                <c:pt idx="93">
                  <c:v>699.13356441200358</c:v>
                </c:pt>
                <c:pt idx="94">
                  <c:v>695.82730705255358</c:v>
                </c:pt>
                <c:pt idx="95">
                  <c:v>691.9436373433623</c:v>
                </c:pt>
                <c:pt idx="96">
                  <c:v>687.87180628081956</c:v>
                </c:pt>
                <c:pt idx="97">
                  <c:v>683.55034159802472</c:v>
                </c:pt>
                <c:pt idx="98">
                  <c:v>680.18317747834999</c:v>
                </c:pt>
                <c:pt idx="99">
                  <c:v>677.89941688850217</c:v>
                </c:pt>
                <c:pt idx="100">
                  <c:v>675.22868270023969</c:v>
                </c:pt>
                <c:pt idx="101">
                  <c:v>672.46190244795105</c:v>
                </c:pt>
                <c:pt idx="102">
                  <c:v>669.19956749285552</c:v>
                </c:pt>
                <c:pt idx="103">
                  <c:v>667.18675983906326</c:v>
                </c:pt>
                <c:pt idx="104">
                  <c:v>665.83610375851345</c:v>
                </c:pt>
                <c:pt idx="105">
                  <c:v>666.30195474825007</c:v>
                </c:pt>
                <c:pt idx="106">
                  <c:v>667.27637880841576</c:v>
                </c:pt>
                <c:pt idx="107">
                  <c:v>669.60321873649514</c:v>
                </c:pt>
                <c:pt idx="108">
                  <c:v>672.87747974096965</c:v>
                </c:pt>
                <c:pt idx="109">
                  <c:v>676.24714632078405</c:v>
                </c:pt>
                <c:pt idx="110">
                  <c:v>678.65412344470508</c:v>
                </c:pt>
                <c:pt idx="111">
                  <c:v>682.71707868894896</c:v>
                </c:pt>
                <c:pt idx="112">
                  <c:v>687.29074725060991</c:v>
                </c:pt>
                <c:pt idx="113">
                  <c:v>691.32872982825666</c:v>
                </c:pt>
                <c:pt idx="114">
                  <c:v>694.86651121741863</c:v>
                </c:pt>
                <c:pt idx="115">
                  <c:v>697.63266224059021</c:v>
                </c:pt>
                <c:pt idx="116">
                  <c:v>699.72453136942272</c:v>
                </c:pt>
                <c:pt idx="117">
                  <c:v>701.78683704159391</c:v>
                </c:pt>
                <c:pt idx="118">
                  <c:v>703.11110753004971</c:v>
                </c:pt>
                <c:pt idx="119">
                  <c:v>704.08421179622894</c:v>
                </c:pt>
                <c:pt idx="120">
                  <c:v>703.65075413755392</c:v>
                </c:pt>
                <c:pt idx="121">
                  <c:v>702.36567434933704</c:v>
                </c:pt>
                <c:pt idx="122">
                  <c:v>701.71857753864288</c:v>
                </c:pt>
                <c:pt idx="123">
                  <c:v>701.79270294835214</c:v>
                </c:pt>
                <c:pt idx="124">
                  <c:v>702.48270208699637</c:v>
                </c:pt>
                <c:pt idx="125">
                  <c:v>703.96125267916477</c:v>
                </c:pt>
                <c:pt idx="126">
                  <c:v>705.790449839551</c:v>
                </c:pt>
                <c:pt idx="127">
                  <c:v>707.00561401632706</c:v>
                </c:pt>
                <c:pt idx="128">
                  <c:v>707.92450231009673</c:v>
                </c:pt>
                <c:pt idx="129">
                  <c:v>708.3415518792234</c:v>
                </c:pt>
                <c:pt idx="130">
                  <c:v>709.15279096376673</c:v>
                </c:pt>
                <c:pt idx="131">
                  <c:v>708.87696259009988</c:v>
                </c:pt>
                <c:pt idx="132">
                  <c:v>706.77380981929559</c:v>
                </c:pt>
                <c:pt idx="133">
                  <c:v>704.77476652394864</c:v>
                </c:pt>
                <c:pt idx="134">
                  <c:v>702.14093850805796</c:v>
                </c:pt>
                <c:pt idx="135">
                  <c:v>699.05872398618362</c:v>
                </c:pt>
                <c:pt idx="136">
                  <c:v>696.21578218778518</c:v>
                </c:pt>
                <c:pt idx="137">
                  <c:v>693.03815290387877</c:v>
                </c:pt>
                <c:pt idx="138">
                  <c:v>689.35980105553983</c:v>
                </c:pt>
                <c:pt idx="139">
                  <c:v>684.71068429513696</c:v>
                </c:pt>
                <c:pt idx="140">
                  <c:v>681.09540314897356</c:v>
                </c:pt>
                <c:pt idx="141">
                  <c:v>677.5420702938178</c:v>
                </c:pt>
                <c:pt idx="142">
                  <c:v>675.53366694336887</c:v>
                </c:pt>
                <c:pt idx="143">
                  <c:v>673.63254275455313</c:v>
                </c:pt>
                <c:pt idx="144">
                  <c:v>672.22553785387458</c:v>
                </c:pt>
                <c:pt idx="145">
                  <c:v>671.15970276645908</c:v>
                </c:pt>
                <c:pt idx="146">
                  <c:v>670.46663371283194</c:v>
                </c:pt>
                <c:pt idx="147">
                  <c:v>670.69606559258989</c:v>
                </c:pt>
                <c:pt idx="148">
                  <c:v>671.24634971157093</c:v>
                </c:pt>
                <c:pt idx="149">
                  <c:v>672.27411235432157</c:v>
                </c:pt>
                <c:pt idx="150">
                  <c:v>672.88129635990617</c:v>
                </c:pt>
                <c:pt idx="151">
                  <c:v>673.05092486554452</c:v>
                </c:pt>
                <c:pt idx="152">
                  <c:v>671.95259151823007</c:v>
                </c:pt>
                <c:pt idx="153">
                  <c:v>670.20067189571591</c:v>
                </c:pt>
                <c:pt idx="154">
                  <c:v>667.48088924256569</c:v>
                </c:pt>
                <c:pt idx="155">
                  <c:v>664.0686135406346</c:v>
                </c:pt>
                <c:pt idx="156">
                  <c:v>660.02195402570908</c:v>
                </c:pt>
                <c:pt idx="157">
                  <c:v>655.62395561577478</c:v>
                </c:pt>
                <c:pt idx="158">
                  <c:v>651.38169449998679</c:v>
                </c:pt>
                <c:pt idx="159">
                  <c:v>647.64012044513436</c:v>
                </c:pt>
                <c:pt idx="160">
                  <c:v>643.54326435289283</c:v>
                </c:pt>
                <c:pt idx="161">
                  <c:v>639.11253362629338</c:v>
                </c:pt>
                <c:pt idx="162">
                  <c:v>634.30374363807016</c:v>
                </c:pt>
                <c:pt idx="163">
                  <c:v>630.60228200182166</c:v>
                </c:pt>
                <c:pt idx="164">
                  <c:v>626.96227716938506</c:v>
                </c:pt>
                <c:pt idx="165">
                  <c:v>624.6839964724121</c:v>
                </c:pt>
                <c:pt idx="166">
                  <c:v>622.63497781782576</c:v>
                </c:pt>
                <c:pt idx="167">
                  <c:v>621.1059373479261</c:v>
                </c:pt>
                <c:pt idx="168">
                  <c:v>620.57257016330232</c:v>
                </c:pt>
                <c:pt idx="169">
                  <c:v>620.2179224156755</c:v>
                </c:pt>
                <c:pt idx="170">
                  <c:v>619.34441346564859</c:v>
                </c:pt>
                <c:pt idx="171">
                  <c:v>619.86832035832276</c:v>
                </c:pt>
                <c:pt idx="172">
                  <c:v>620.10605051091738</c:v>
                </c:pt>
                <c:pt idx="173">
                  <c:v>620.50074239303478</c:v>
                </c:pt>
                <c:pt idx="174">
                  <c:v>620.74636580480308</c:v>
                </c:pt>
                <c:pt idx="175">
                  <c:v>621.47302513965064</c:v>
                </c:pt>
                <c:pt idx="176">
                  <c:v>621.85364495651345</c:v>
                </c:pt>
                <c:pt idx="177">
                  <c:v>622.53702602894612</c:v>
                </c:pt>
                <c:pt idx="178">
                  <c:v>623.39433946922691</c:v>
                </c:pt>
                <c:pt idx="179">
                  <c:v>622.98412067506547</c:v>
                </c:pt>
                <c:pt idx="180">
                  <c:v>620.21130322173065</c:v>
                </c:pt>
                <c:pt idx="181">
                  <c:v>616.38994543637602</c:v>
                </c:pt>
                <c:pt idx="182">
                  <c:v>612.41155380389262</c:v>
                </c:pt>
                <c:pt idx="183">
                  <c:v>609.34298752970722</c:v>
                </c:pt>
                <c:pt idx="184">
                  <c:v>606.55041046037627</c:v>
                </c:pt>
                <c:pt idx="185">
                  <c:v>603.81184579405874</c:v>
                </c:pt>
                <c:pt idx="186">
                  <c:v>601.22604738630844</c:v>
                </c:pt>
                <c:pt idx="187">
                  <c:v>599.68394864776462</c:v>
                </c:pt>
                <c:pt idx="188">
                  <c:v>597.90543453447845</c:v>
                </c:pt>
                <c:pt idx="189">
                  <c:v>595.60536941333669</c:v>
                </c:pt>
                <c:pt idx="190">
                  <c:v>592.5145621908008</c:v>
                </c:pt>
                <c:pt idx="191">
                  <c:v>588.7945954558835</c:v>
                </c:pt>
                <c:pt idx="192">
                  <c:v>583.83507782967683</c:v>
                </c:pt>
                <c:pt idx="193">
                  <c:v>579.55686318347864</c:v>
                </c:pt>
                <c:pt idx="194">
                  <c:v>576.0219934181855</c:v>
                </c:pt>
                <c:pt idx="195">
                  <c:v>573.20403350354502</c:v>
                </c:pt>
                <c:pt idx="196">
                  <c:v>570.65433085707582</c:v>
                </c:pt>
                <c:pt idx="197">
                  <c:v>567.17609167980333</c:v>
                </c:pt>
                <c:pt idx="198">
                  <c:v>561.56695528668376</c:v>
                </c:pt>
                <c:pt idx="199">
                  <c:v>554.57642043029466</c:v>
                </c:pt>
                <c:pt idx="200">
                  <c:v>548.24058192595589</c:v>
                </c:pt>
                <c:pt idx="201">
                  <c:v>542.43205130110721</c:v>
                </c:pt>
                <c:pt idx="202">
                  <c:v>538.13113512053792</c:v>
                </c:pt>
                <c:pt idx="203">
                  <c:v>533.79665955566873</c:v>
                </c:pt>
                <c:pt idx="204">
                  <c:v>530.62100306430011</c:v>
                </c:pt>
                <c:pt idx="205">
                  <c:v>527.80120294562198</c:v>
                </c:pt>
                <c:pt idx="206">
                  <c:v>523.98418282367572</c:v>
                </c:pt>
                <c:pt idx="207">
                  <c:v>519.85493559737972</c:v>
                </c:pt>
                <c:pt idx="208">
                  <c:v>515.48394204401757</c:v>
                </c:pt>
                <c:pt idx="209">
                  <c:v>510.83531041817105</c:v>
                </c:pt>
                <c:pt idx="210">
                  <c:v>506.57741468204875</c:v>
                </c:pt>
                <c:pt idx="211">
                  <c:v>503.25137310219787</c:v>
                </c:pt>
                <c:pt idx="212">
                  <c:v>498.97124827533008</c:v>
                </c:pt>
                <c:pt idx="213">
                  <c:v>495.11356128716261</c:v>
                </c:pt>
                <c:pt idx="214">
                  <c:v>491.27251902953333</c:v>
                </c:pt>
                <c:pt idx="215">
                  <c:v>487.9446095216702</c:v>
                </c:pt>
                <c:pt idx="216">
                  <c:v>486.02967194160419</c:v>
                </c:pt>
                <c:pt idx="217">
                  <c:v>484.47070417100633</c:v>
                </c:pt>
                <c:pt idx="218">
                  <c:v>483.54998077477933</c:v>
                </c:pt>
                <c:pt idx="219">
                  <c:v>483.11636039144139</c:v>
                </c:pt>
                <c:pt idx="220">
                  <c:v>482.55441305599896</c:v>
                </c:pt>
                <c:pt idx="221">
                  <c:v>482.21592859437101</c:v>
                </c:pt>
                <c:pt idx="222">
                  <c:v>481.96236663680719</c:v>
                </c:pt>
                <c:pt idx="223">
                  <c:v>482.53891170952289</c:v>
                </c:pt>
                <c:pt idx="224">
                  <c:v>482.82997575228029</c:v>
                </c:pt>
                <c:pt idx="225">
                  <c:v>483.10892702734208</c:v>
                </c:pt>
                <c:pt idx="226">
                  <c:v>483.13632744803954</c:v>
                </c:pt>
                <c:pt idx="227">
                  <c:v>483.46361496698313</c:v>
                </c:pt>
                <c:pt idx="228">
                  <c:v>484.01720986570047</c:v>
                </c:pt>
                <c:pt idx="229">
                  <c:v>484.42746295908091</c:v>
                </c:pt>
                <c:pt idx="230">
                  <c:v>485.35087108260751</c:v>
                </c:pt>
                <c:pt idx="231">
                  <c:v>486.92694969789505</c:v>
                </c:pt>
                <c:pt idx="232">
                  <c:v>486.95068432422516</c:v>
                </c:pt>
                <c:pt idx="233">
                  <c:v>486.73506557275658</c:v>
                </c:pt>
                <c:pt idx="234">
                  <c:v>486.81030490233513</c:v>
                </c:pt>
                <c:pt idx="235">
                  <c:v>487.98638379850172</c:v>
                </c:pt>
                <c:pt idx="236">
                  <c:v>488.70808856519005</c:v>
                </c:pt>
                <c:pt idx="237">
                  <c:v>489.56809515522764</c:v>
                </c:pt>
                <c:pt idx="238">
                  <c:v>490.58292820136415</c:v>
                </c:pt>
                <c:pt idx="239">
                  <c:v>490.19025600505705</c:v>
                </c:pt>
                <c:pt idx="240">
                  <c:v>489.61509270941917</c:v>
                </c:pt>
                <c:pt idx="241">
                  <c:v>489.97401554059098</c:v>
                </c:pt>
                <c:pt idx="242">
                  <c:v>492.5961250426729</c:v>
                </c:pt>
                <c:pt idx="243">
                  <c:v>496.84742181821679</c:v>
                </c:pt>
                <c:pt idx="244">
                  <c:v>501.69074580915424</c:v>
                </c:pt>
                <c:pt idx="245">
                  <c:v>507.13977450092324</c:v>
                </c:pt>
                <c:pt idx="246">
                  <c:v>511.69179549835906</c:v>
                </c:pt>
                <c:pt idx="247">
                  <c:v>516.64038856570505</c:v>
                </c:pt>
                <c:pt idx="248">
                  <c:v>520.77634463301706</c:v>
                </c:pt>
                <c:pt idx="249">
                  <c:v>524.46654520652612</c:v>
                </c:pt>
                <c:pt idx="250">
                  <c:v>528.43991587610026</c:v>
                </c:pt>
                <c:pt idx="251">
                  <c:v>532.57397178496922</c:v>
                </c:pt>
                <c:pt idx="252">
                  <c:v>535.8488434436108</c:v>
                </c:pt>
                <c:pt idx="253">
                  <c:v>539.47445481952116</c:v>
                </c:pt>
                <c:pt idx="254">
                  <c:v>543.59074005770276</c:v>
                </c:pt>
                <c:pt idx="255">
                  <c:v>549.02207601052316</c:v>
                </c:pt>
                <c:pt idx="256">
                  <c:v>553.39223061311316</c:v>
                </c:pt>
                <c:pt idx="257">
                  <c:v>557.23632967743094</c:v>
                </c:pt>
                <c:pt idx="258">
                  <c:v>559.64895356078284</c:v>
                </c:pt>
                <c:pt idx="259">
                  <c:v>561.14068246412614</c:v>
                </c:pt>
                <c:pt idx="260">
                  <c:v>562.08439867471463</c:v>
                </c:pt>
                <c:pt idx="261">
                  <c:v>562.59308942976202</c:v>
                </c:pt>
                <c:pt idx="262">
                  <c:v>562.64868688386105</c:v>
                </c:pt>
                <c:pt idx="263">
                  <c:v>561.59131955460521</c:v>
                </c:pt>
                <c:pt idx="264">
                  <c:v>561.72605524337985</c:v>
                </c:pt>
                <c:pt idx="265">
                  <c:v>561.64669729377272</c:v>
                </c:pt>
                <c:pt idx="266">
                  <c:v>561.54203248131421</c:v>
                </c:pt>
                <c:pt idx="267">
                  <c:v>562.03194379931961</c:v>
                </c:pt>
                <c:pt idx="268">
                  <c:v>562.44411169044997</c:v>
                </c:pt>
                <c:pt idx="269">
                  <c:v>560.77399125661316</c:v>
                </c:pt>
                <c:pt idx="270">
                  <c:v>557.78171064772812</c:v>
                </c:pt>
                <c:pt idx="271">
                  <c:v>554.27538673242088</c:v>
                </c:pt>
                <c:pt idx="272">
                  <c:v>549.75295289501173</c:v>
                </c:pt>
                <c:pt idx="273">
                  <c:v>544.96703145985975</c:v>
                </c:pt>
                <c:pt idx="274">
                  <c:v>539.38871086690676</c:v>
                </c:pt>
                <c:pt idx="275">
                  <c:v>534.04763586160539</c:v>
                </c:pt>
                <c:pt idx="276">
                  <c:v>529.68608979214537</c:v>
                </c:pt>
                <c:pt idx="277">
                  <c:v>526.13210602445326</c:v>
                </c:pt>
                <c:pt idx="278">
                  <c:v>523.03795247956259</c:v>
                </c:pt>
                <c:pt idx="279">
                  <c:v>521.10385943723554</c:v>
                </c:pt>
                <c:pt idx="280">
                  <c:v>518.85357146983415</c:v>
                </c:pt>
                <c:pt idx="281">
                  <c:v>516.18747670283972</c:v>
                </c:pt>
                <c:pt idx="282">
                  <c:v>512.475146058012</c:v>
                </c:pt>
                <c:pt idx="283">
                  <c:v>508.61965936279387</c:v>
                </c:pt>
                <c:pt idx="284">
                  <c:v>504.29262606344986</c:v>
                </c:pt>
                <c:pt idx="285">
                  <c:v>500.74820546182116</c:v>
                </c:pt>
                <c:pt idx="286">
                  <c:v>497.86645676020538</c:v>
                </c:pt>
                <c:pt idx="287">
                  <c:v>495.68769528023523</c:v>
                </c:pt>
                <c:pt idx="288">
                  <c:v>493.64401998192278</c:v>
                </c:pt>
                <c:pt idx="289">
                  <c:v>491.82303735282335</c:v>
                </c:pt>
                <c:pt idx="290">
                  <c:v>489.57413621726994</c:v>
                </c:pt>
                <c:pt idx="291">
                  <c:v>487.36906928679821</c:v>
                </c:pt>
                <c:pt idx="292">
                  <c:v>483.70992507645195</c:v>
                </c:pt>
                <c:pt idx="293">
                  <c:v>478.36253949292131</c:v>
                </c:pt>
                <c:pt idx="294">
                  <c:v>472.54182035745328</c:v>
                </c:pt>
                <c:pt idx="295">
                  <c:v>466.55941360893547</c:v>
                </c:pt>
                <c:pt idx="296">
                  <c:v>459.98495166740173</c:v>
                </c:pt>
                <c:pt idx="297">
                  <c:v>453.0544077217686</c:v>
                </c:pt>
                <c:pt idx="298">
                  <c:v>446.31133702558236</c:v>
                </c:pt>
                <c:pt idx="299">
                  <c:v>440.32396919560267</c:v>
                </c:pt>
                <c:pt idx="300">
                  <c:v>434.84457974248113</c:v>
                </c:pt>
                <c:pt idx="301">
                  <c:v>430.36834316146491</c:v>
                </c:pt>
                <c:pt idx="302">
                  <c:v>427.73425423830412</c:v>
                </c:pt>
                <c:pt idx="303">
                  <c:v>426.78861586873802</c:v>
                </c:pt>
                <c:pt idx="304">
                  <c:v>426.78298037221521</c:v>
                </c:pt>
                <c:pt idx="305">
                  <c:v>427.43392761750999</c:v>
                </c:pt>
                <c:pt idx="306">
                  <c:v>427.89667127451816</c:v>
                </c:pt>
                <c:pt idx="307">
                  <c:v>428.69850882083233</c:v>
                </c:pt>
                <c:pt idx="308">
                  <c:v>429.28783993969552</c:v>
                </c:pt>
                <c:pt idx="309">
                  <c:v>429.02339201999752</c:v>
                </c:pt>
                <c:pt idx="310">
                  <c:v>429.53947380788566</c:v>
                </c:pt>
                <c:pt idx="311">
                  <c:v>430.05400926966257</c:v>
                </c:pt>
                <c:pt idx="312">
                  <c:v>430.33990890579565</c:v>
                </c:pt>
                <c:pt idx="313">
                  <c:v>430.76306974226407</c:v>
                </c:pt>
                <c:pt idx="314">
                  <c:v>431.19057718373881</c:v>
                </c:pt>
                <c:pt idx="315">
                  <c:v>431.5814046163901</c:v>
                </c:pt>
                <c:pt idx="316">
                  <c:v>432.14907246595095</c:v>
                </c:pt>
                <c:pt idx="317">
                  <c:v>433.14032397018417</c:v>
                </c:pt>
                <c:pt idx="318">
                  <c:v>434.57743296064848</c:v>
                </c:pt>
                <c:pt idx="319">
                  <c:v>436.40265216920437</c:v>
                </c:pt>
                <c:pt idx="320">
                  <c:v>438.97146657733259</c:v>
                </c:pt>
                <c:pt idx="321">
                  <c:v>441.26238497821123</c:v>
                </c:pt>
                <c:pt idx="322">
                  <c:v>443.61700808816778</c:v>
                </c:pt>
                <c:pt idx="323">
                  <c:v>445.85533338004223</c:v>
                </c:pt>
                <c:pt idx="324">
                  <c:v>449.12785690123178</c:v>
                </c:pt>
                <c:pt idx="325">
                  <c:v>450.97287068959031</c:v>
                </c:pt>
                <c:pt idx="326">
                  <c:v>453.29820833087786</c:v>
                </c:pt>
                <c:pt idx="327">
                  <c:v>456.24957558848314</c:v>
                </c:pt>
                <c:pt idx="328">
                  <c:v>459.22543691149349</c:v>
                </c:pt>
                <c:pt idx="329">
                  <c:v>460.78857414448726</c:v>
                </c:pt>
                <c:pt idx="330">
                  <c:v>461.4198752156945</c:v>
                </c:pt>
                <c:pt idx="331">
                  <c:v>461.24180672679256</c:v>
                </c:pt>
                <c:pt idx="332">
                  <c:v>461.29967386553255</c:v>
                </c:pt>
                <c:pt idx="333">
                  <c:v>460.77474380593128</c:v>
                </c:pt>
                <c:pt idx="334">
                  <c:v>459.50435927357819</c:v>
                </c:pt>
                <c:pt idx="335">
                  <c:v>458.00767070081446</c:v>
                </c:pt>
                <c:pt idx="336">
                  <c:v>456.43821974524832</c:v>
                </c:pt>
                <c:pt idx="337">
                  <c:v>455.23394563036084</c:v>
                </c:pt>
                <c:pt idx="338">
                  <c:v>453.48895136395089</c:v>
                </c:pt>
                <c:pt idx="339">
                  <c:v>453.05997907433306</c:v>
                </c:pt>
                <c:pt idx="340">
                  <c:v>452.22911932358642</c:v>
                </c:pt>
                <c:pt idx="341">
                  <c:v>450.65997533344563</c:v>
                </c:pt>
                <c:pt idx="342">
                  <c:v>447.93128338885498</c:v>
                </c:pt>
                <c:pt idx="343">
                  <c:v>444.91879026716435</c:v>
                </c:pt>
                <c:pt idx="344">
                  <c:v>441.01859600871563</c:v>
                </c:pt>
                <c:pt idx="345">
                  <c:v>437.3725335842887</c:v>
                </c:pt>
                <c:pt idx="346">
                  <c:v>434.01061467729028</c:v>
                </c:pt>
                <c:pt idx="347">
                  <c:v>430.99189596476072</c:v>
                </c:pt>
                <c:pt idx="348">
                  <c:v>429.01627968440471</c:v>
                </c:pt>
                <c:pt idx="349">
                  <c:v>427.19320614712933</c:v>
                </c:pt>
                <c:pt idx="350">
                  <c:v>425.52157735615378</c:v>
                </c:pt>
                <c:pt idx="351">
                  <c:v>423.36933629107091</c:v>
                </c:pt>
                <c:pt idx="352">
                  <c:v>421.06248372403326</c:v>
                </c:pt>
                <c:pt idx="353">
                  <c:v>418.09183362892526</c:v>
                </c:pt>
                <c:pt idx="354">
                  <c:v>414.47333925337261</c:v>
                </c:pt>
                <c:pt idx="355">
                  <c:v>410.37162666743734</c:v>
                </c:pt>
                <c:pt idx="356">
                  <c:v>406.18850657042634</c:v>
                </c:pt>
                <c:pt idx="357">
                  <c:v>402.15448368270336</c:v>
                </c:pt>
                <c:pt idx="358">
                  <c:v>398.44598897523036</c:v>
                </c:pt>
                <c:pt idx="359">
                  <c:v>396.01560090536958</c:v>
                </c:pt>
                <c:pt idx="360">
                  <c:v>393.05444369978289</c:v>
                </c:pt>
                <c:pt idx="361">
                  <c:v>389.98278937687195</c:v>
                </c:pt>
                <c:pt idx="362">
                  <c:v>386.72668674255681</c:v>
                </c:pt>
                <c:pt idx="363">
                  <c:v>383.0608749018395</c:v>
                </c:pt>
                <c:pt idx="364">
                  <c:v>379.35246843090044</c:v>
                </c:pt>
                <c:pt idx="365">
                  <c:v>375.24563091412449</c:v>
                </c:pt>
                <c:pt idx="366">
                  <c:v>371.57376133764768</c:v>
                </c:pt>
                <c:pt idx="367">
                  <c:v>368.61148829898787</c:v>
                </c:pt>
                <c:pt idx="368">
                  <c:v>365.67014164473704</c:v>
                </c:pt>
                <c:pt idx="369">
                  <c:v>361.54933833105753</c:v>
                </c:pt>
                <c:pt idx="370">
                  <c:v>357.38022421462813</c:v>
                </c:pt>
                <c:pt idx="371">
                  <c:v>352.83152636607724</c:v>
                </c:pt>
                <c:pt idx="372">
                  <c:v>347.9030624681937</c:v>
                </c:pt>
                <c:pt idx="373">
                  <c:v>342.50981805395338</c:v>
                </c:pt>
                <c:pt idx="374">
                  <c:v>336.51826811296831</c:v>
                </c:pt>
                <c:pt idx="375">
                  <c:v>330.54702040767387</c:v>
                </c:pt>
                <c:pt idx="376">
                  <c:v>325.16943663116245</c:v>
                </c:pt>
                <c:pt idx="377">
                  <c:v>320.04070886356976</c:v>
                </c:pt>
                <c:pt idx="378">
                  <c:v>315.31419308474028</c:v>
                </c:pt>
                <c:pt idx="379">
                  <c:v>310.93547091924569</c:v>
                </c:pt>
                <c:pt idx="380">
                  <c:v>307.32621603183009</c:v>
                </c:pt>
                <c:pt idx="381">
                  <c:v>303.85926092149981</c:v>
                </c:pt>
                <c:pt idx="382">
                  <c:v>301.33081073611572</c:v>
                </c:pt>
                <c:pt idx="383">
                  <c:v>299.53626081023549</c:v>
                </c:pt>
                <c:pt idx="384">
                  <c:v>298.49452419616404</c:v>
                </c:pt>
                <c:pt idx="385">
                  <c:v>296.04551862417509</c:v>
                </c:pt>
                <c:pt idx="386">
                  <c:v>294.35087435668237</c:v>
                </c:pt>
                <c:pt idx="387">
                  <c:v>292.96858241880386</c:v>
                </c:pt>
                <c:pt idx="388">
                  <c:v>291.07027120825552</c:v>
                </c:pt>
                <c:pt idx="389">
                  <c:v>288.78571690241841</c:v>
                </c:pt>
                <c:pt idx="390">
                  <c:v>287.35605174615176</c:v>
                </c:pt>
                <c:pt idx="391">
                  <c:v>285.26495500037038</c:v>
                </c:pt>
                <c:pt idx="392">
                  <c:v>283.29217882286753</c:v>
                </c:pt>
                <c:pt idx="393">
                  <c:v>281.27530964906123</c:v>
                </c:pt>
                <c:pt idx="394">
                  <c:v>279.41049215236922</c:v>
                </c:pt>
                <c:pt idx="395">
                  <c:v>277.43147607124729</c:v>
                </c:pt>
                <c:pt idx="396">
                  <c:v>275.68642120846033</c:v>
                </c:pt>
                <c:pt idx="397">
                  <c:v>273.9615319290503</c:v>
                </c:pt>
                <c:pt idx="398">
                  <c:v>271.7500978307815</c:v>
                </c:pt>
                <c:pt idx="399">
                  <c:v>270.42917883622994</c:v>
                </c:pt>
                <c:pt idx="400">
                  <c:v>269.40527834548755</c:v>
                </c:pt>
                <c:pt idx="401">
                  <c:v>267.57483343928067</c:v>
                </c:pt>
                <c:pt idx="402">
                  <c:v>264.95713055962256</c:v>
                </c:pt>
                <c:pt idx="403">
                  <c:v>262.91583344713672</c:v>
                </c:pt>
                <c:pt idx="404">
                  <c:v>260.56475196733959</c:v>
                </c:pt>
                <c:pt idx="405">
                  <c:v>257.18814034811879</c:v>
                </c:pt>
                <c:pt idx="406">
                  <c:v>253.85774227733145</c:v>
                </c:pt>
                <c:pt idx="407">
                  <c:v>250.22243890747802</c:v>
                </c:pt>
                <c:pt idx="408">
                  <c:v>246.76147259020206</c:v>
                </c:pt>
                <c:pt idx="409">
                  <c:v>243.11047920275567</c:v>
                </c:pt>
                <c:pt idx="410">
                  <c:v>239.8326518109026</c:v>
                </c:pt>
                <c:pt idx="411">
                  <c:v>236.54509126262656</c:v>
                </c:pt>
                <c:pt idx="412">
                  <c:v>232.92035637815167</c:v>
                </c:pt>
                <c:pt idx="413">
                  <c:v>229.2705192984449</c:v>
                </c:pt>
                <c:pt idx="414">
                  <c:v>226.69093439429366</c:v>
                </c:pt>
                <c:pt idx="415">
                  <c:v>223.37128047296642</c:v>
                </c:pt>
                <c:pt idx="416">
                  <c:v>221.21713153184365</c:v>
                </c:pt>
                <c:pt idx="417">
                  <c:v>218.76511546728622</c:v>
                </c:pt>
                <c:pt idx="418">
                  <c:v>216.87317658307313</c:v>
                </c:pt>
                <c:pt idx="419">
                  <c:v>214.69817892763439</c:v>
                </c:pt>
                <c:pt idx="420">
                  <c:v>212.77724884001657</c:v>
                </c:pt>
                <c:pt idx="421">
                  <c:v>210.35923199576945</c:v>
                </c:pt>
                <c:pt idx="422">
                  <c:v>208.08383313249047</c:v>
                </c:pt>
                <c:pt idx="423">
                  <c:v>205.00128358963957</c:v>
                </c:pt>
                <c:pt idx="424">
                  <c:v>201.92893625586291</c:v>
                </c:pt>
                <c:pt idx="425">
                  <c:v>198.84837543741463</c:v>
                </c:pt>
                <c:pt idx="426">
                  <c:v>196.17940298507301</c:v>
                </c:pt>
                <c:pt idx="427">
                  <c:v>194.3569073205735</c:v>
                </c:pt>
                <c:pt idx="428">
                  <c:v>192.17374104801129</c:v>
                </c:pt>
                <c:pt idx="429">
                  <c:v>190.6045494002725</c:v>
                </c:pt>
                <c:pt idx="430">
                  <c:v>188.58239195498541</c:v>
                </c:pt>
                <c:pt idx="431">
                  <c:v>186.17147912818615</c:v>
                </c:pt>
                <c:pt idx="432">
                  <c:v>183.64833862455257</c:v>
                </c:pt>
                <c:pt idx="433">
                  <c:v>181.03458689536322</c:v>
                </c:pt>
                <c:pt idx="434">
                  <c:v>177.49007732946771</c:v>
                </c:pt>
                <c:pt idx="435">
                  <c:v>175.42956362256044</c:v>
                </c:pt>
                <c:pt idx="436">
                  <c:v>173.09756279870996</c:v>
                </c:pt>
                <c:pt idx="437">
                  <c:v>170.90119654232291</c:v>
                </c:pt>
                <c:pt idx="438">
                  <c:v>168.37770726628224</c:v>
                </c:pt>
                <c:pt idx="439">
                  <c:v>166.15026678973547</c:v>
                </c:pt>
                <c:pt idx="440">
                  <c:v>163.58241634299415</c:v>
                </c:pt>
                <c:pt idx="441">
                  <c:v>161.10031269508877</c:v>
                </c:pt>
                <c:pt idx="442">
                  <c:v>159.51128361253768</c:v>
                </c:pt>
                <c:pt idx="443">
                  <c:v>157.88158272284471</c:v>
                </c:pt>
                <c:pt idx="444">
                  <c:v>156.78136944465965</c:v>
                </c:pt>
                <c:pt idx="445">
                  <c:v>154.87770509022144</c:v>
                </c:pt>
                <c:pt idx="446">
                  <c:v>152.97718367648008</c:v>
                </c:pt>
                <c:pt idx="447">
                  <c:v>151.00551460987054</c:v>
                </c:pt>
                <c:pt idx="448">
                  <c:v>148.72781077878818</c:v>
                </c:pt>
                <c:pt idx="449">
                  <c:v>146.70204160477155</c:v>
                </c:pt>
                <c:pt idx="450">
                  <c:v>145.02415605632203</c:v>
                </c:pt>
                <c:pt idx="451">
                  <c:v>143.0648368325314</c:v>
                </c:pt>
                <c:pt idx="452">
                  <c:v>141.14647452080843</c:v>
                </c:pt>
                <c:pt idx="453">
                  <c:v>138.74743132339776</c:v>
                </c:pt>
                <c:pt idx="454">
                  <c:v>136.25614258306462</c:v>
                </c:pt>
                <c:pt idx="455">
                  <c:v>134.38594160268252</c:v>
                </c:pt>
                <c:pt idx="456">
                  <c:v>132.15593137714345</c:v>
                </c:pt>
                <c:pt idx="457">
                  <c:v>130.27667945020696</c:v>
                </c:pt>
                <c:pt idx="458">
                  <c:v>128.15627606075861</c:v>
                </c:pt>
                <c:pt idx="459">
                  <c:v>126.62687318486778</c:v>
                </c:pt>
                <c:pt idx="460">
                  <c:v>125.83937918848424</c:v>
                </c:pt>
                <c:pt idx="461">
                  <c:v>124.79176761008456</c:v>
                </c:pt>
                <c:pt idx="462">
                  <c:v>123.19644550595561</c:v>
                </c:pt>
                <c:pt idx="463">
                  <c:v>121.35537239014347</c:v>
                </c:pt>
                <c:pt idx="464">
                  <c:v>120.27002180309475</c:v>
                </c:pt>
                <c:pt idx="465">
                  <c:v>118.59380598026718</c:v>
                </c:pt>
                <c:pt idx="466">
                  <c:v>117.07234986160636</c:v>
                </c:pt>
                <c:pt idx="467">
                  <c:v>115.28872355310278</c:v>
                </c:pt>
                <c:pt idx="468">
                  <c:v>113.58281831338699</c:v>
                </c:pt>
                <c:pt idx="469">
                  <c:v>111.0924211967145</c:v>
                </c:pt>
                <c:pt idx="470">
                  <c:v>109.13695869101174</c:v>
                </c:pt>
                <c:pt idx="471">
                  <c:v>107.14109520792459</c:v>
                </c:pt>
                <c:pt idx="472">
                  <c:v>104.39871264256374</c:v>
                </c:pt>
                <c:pt idx="473">
                  <c:v>102.18741455765405</c:v>
                </c:pt>
                <c:pt idx="474">
                  <c:v>100.50102805194201</c:v>
                </c:pt>
                <c:pt idx="475">
                  <c:v>98.439145893588915</c:v>
                </c:pt>
                <c:pt idx="476">
                  <c:v>97.393817948946165</c:v>
                </c:pt>
                <c:pt idx="477">
                  <c:v>95.969326882949048</c:v>
                </c:pt>
                <c:pt idx="478">
                  <c:v>94.692705609123138</c:v>
                </c:pt>
                <c:pt idx="479">
                  <c:v>92.77309835563662</c:v>
                </c:pt>
                <c:pt idx="480">
                  <c:v>91.403149645386193</c:v>
                </c:pt>
                <c:pt idx="481">
                  <c:v>89.652686929692166</c:v>
                </c:pt>
                <c:pt idx="482">
                  <c:v>87.778823688131084</c:v>
                </c:pt>
                <c:pt idx="483">
                  <c:v>85.968454492404945</c:v>
                </c:pt>
                <c:pt idx="484">
                  <c:v>83.92975975391343</c:v>
                </c:pt>
                <c:pt idx="485">
                  <c:v>82.554956482679188</c:v>
                </c:pt>
                <c:pt idx="486">
                  <c:v>80.524651119809363</c:v>
                </c:pt>
                <c:pt idx="487">
                  <c:v>78.647342195060887</c:v>
                </c:pt>
                <c:pt idx="488">
                  <c:v>76.569034540556942</c:v>
                </c:pt>
                <c:pt idx="489">
                  <c:v>75.709014123838287</c:v>
                </c:pt>
                <c:pt idx="490">
                  <c:v>74.375636477749239</c:v>
                </c:pt>
                <c:pt idx="491">
                  <c:v>72.782853062117525</c:v>
                </c:pt>
                <c:pt idx="492">
                  <c:v>71.663686221706911</c:v>
                </c:pt>
                <c:pt idx="493">
                  <c:v>70.414816933334976</c:v>
                </c:pt>
                <c:pt idx="494">
                  <c:v>68.939067229685108</c:v>
                </c:pt>
                <c:pt idx="495">
                  <c:v>67.968351146232749</c:v>
                </c:pt>
                <c:pt idx="496">
                  <c:v>66.83325598071292</c:v>
                </c:pt>
                <c:pt idx="497">
                  <c:v>65.621645380102763</c:v>
                </c:pt>
                <c:pt idx="498">
                  <c:v>65.093414993142872</c:v>
                </c:pt>
                <c:pt idx="499">
                  <c:v>64.296779359468417</c:v>
                </c:pt>
                <c:pt idx="500">
                  <c:v>63.158506178712727</c:v>
                </c:pt>
                <c:pt idx="501">
                  <c:v>62.021456961858817</c:v>
                </c:pt>
                <c:pt idx="502">
                  <c:v>61.190014291865019</c:v>
                </c:pt>
                <c:pt idx="503">
                  <c:v>60.196177618401549</c:v>
                </c:pt>
                <c:pt idx="504">
                  <c:v>59.712820895156746</c:v>
                </c:pt>
                <c:pt idx="505">
                  <c:v>58.752286394283757</c:v>
                </c:pt>
                <c:pt idx="506">
                  <c:v>57.42866565079472</c:v>
                </c:pt>
                <c:pt idx="507">
                  <c:v>56.19623442229144</c:v>
                </c:pt>
                <c:pt idx="508">
                  <c:v>54.537785800345446</c:v>
                </c:pt>
                <c:pt idx="509">
                  <c:v>53.849325297974886</c:v>
                </c:pt>
                <c:pt idx="510">
                  <c:v>52.756047536255025</c:v>
                </c:pt>
                <c:pt idx="511">
                  <c:v>51.786886358146255</c:v>
                </c:pt>
                <c:pt idx="512">
                  <c:v>50.934396468560855</c:v>
                </c:pt>
                <c:pt idx="513">
                  <c:v>49.585783392640657</c:v>
                </c:pt>
                <c:pt idx="514">
                  <c:v>48.114187396059855</c:v>
                </c:pt>
                <c:pt idx="515">
                  <c:v>46.983652618803731</c:v>
                </c:pt>
                <c:pt idx="516">
                  <c:v>45.940623550672434</c:v>
                </c:pt>
                <c:pt idx="517">
                  <c:v>44.307351533590513</c:v>
                </c:pt>
                <c:pt idx="518">
                  <c:v>42.970280205964521</c:v>
                </c:pt>
                <c:pt idx="519">
                  <c:v>42.031675665234708</c:v>
                </c:pt>
                <c:pt idx="520">
                  <c:v>41.358024179238583</c:v>
                </c:pt>
                <c:pt idx="521">
                  <c:v>40.771128445923758</c:v>
                </c:pt>
                <c:pt idx="522">
                  <c:v>40.01050800167161</c:v>
                </c:pt>
                <c:pt idx="523">
                  <c:v>38.586442972246992</c:v>
                </c:pt>
                <c:pt idx="524">
                  <c:v>37.676358090068348</c:v>
                </c:pt>
                <c:pt idx="525">
                  <c:v>36.394604164792099</c:v>
                </c:pt>
                <c:pt idx="526">
                  <c:v>35.198900314420285</c:v>
                </c:pt>
                <c:pt idx="527">
                  <c:v>33.588123066779424</c:v>
                </c:pt>
                <c:pt idx="528">
                  <c:v>32.778007261334125</c:v>
                </c:pt>
                <c:pt idx="529">
                  <c:v>31.36339777567996</c:v>
                </c:pt>
                <c:pt idx="530">
                  <c:v>30.837685041693796</c:v>
                </c:pt>
                <c:pt idx="531">
                  <c:v>29.913496822181425</c:v>
                </c:pt>
                <c:pt idx="532">
                  <c:v>28.640968980096243</c:v>
                </c:pt>
                <c:pt idx="533">
                  <c:v>27.901260181429976</c:v>
                </c:pt>
                <c:pt idx="534">
                  <c:v>26.838329935320491</c:v>
                </c:pt>
                <c:pt idx="535">
                  <c:v>26.03930133845153</c:v>
                </c:pt>
                <c:pt idx="536">
                  <c:v>25.273607896613242</c:v>
                </c:pt>
                <c:pt idx="537">
                  <c:v>24.621393528528294</c:v>
                </c:pt>
                <c:pt idx="538">
                  <c:v>23.989999933923396</c:v>
                </c:pt>
                <c:pt idx="539">
                  <c:v>23.220410366817763</c:v>
                </c:pt>
                <c:pt idx="540">
                  <c:v>22.855937807071982</c:v>
                </c:pt>
                <c:pt idx="541">
                  <c:v>21.897492540764539</c:v>
                </c:pt>
                <c:pt idx="542">
                  <c:v>20.791931277445194</c:v>
                </c:pt>
                <c:pt idx="543">
                  <c:v>19.894334080667647</c:v>
                </c:pt>
                <c:pt idx="544">
                  <c:v>19.003677281526038</c:v>
                </c:pt>
                <c:pt idx="545">
                  <c:v>18.954635677504577</c:v>
                </c:pt>
                <c:pt idx="546">
                  <c:v>18.746292205379909</c:v>
                </c:pt>
                <c:pt idx="547">
                  <c:v>18.430408971323256</c:v>
                </c:pt>
                <c:pt idx="548">
                  <c:v>18.044176798872339</c:v>
                </c:pt>
                <c:pt idx="549">
                  <c:v>17.912194223057128</c:v>
                </c:pt>
                <c:pt idx="550">
                  <c:v>17.691781944710964</c:v>
                </c:pt>
                <c:pt idx="551">
                  <c:v>17.114742077717139</c:v>
                </c:pt>
                <c:pt idx="552">
                  <c:v>16.548405470288458</c:v>
                </c:pt>
                <c:pt idx="553">
                  <c:v>16.447064297738141</c:v>
                </c:pt>
                <c:pt idx="554">
                  <c:v>15.426691405243679</c:v>
                </c:pt>
                <c:pt idx="555">
                  <c:v>14.278325959183023</c:v>
                </c:pt>
                <c:pt idx="556">
                  <c:v>13.584195939654064</c:v>
                </c:pt>
                <c:pt idx="557">
                  <c:v>12.765059945414755</c:v>
                </c:pt>
                <c:pt idx="558">
                  <c:v>12.941860623882295</c:v>
                </c:pt>
                <c:pt idx="559">
                  <c:v>12.434944940539772</c:v>
                </c:pt>
                <c:pt idx="560">
                  <c:v>11.963014987540392</c:v>
                </c:pt>
                <c:pt idx="561">
                  <c:v>11.062021244361466</c:v>
                </c:pt>
                <c:pt idx="562">
                  <c:v>10.515330745921252</c:v>
                </c:pt>
                <c:pt idx="563">
                  <c:v>9.9550015410903239</c:v>
                </c:pt>
                <c:pt idx="564">
                  <c:v>9.6827552540138733</c:v>
                </c:pt>
                <c:pt idx="565">
                  <c:v>9.0042319261972761</c:v>
                </c:pt>
                <c:pt idx="566">
                  <c:v>8.4525375502661113</c:v>
                </c:pt>
                <c:pt idx="567">
                  <c:v>8.0646067408058286</c:v>
                </c:pt>
                <c:pt idx="568">
                  <c:v>7.686015071497307</c:v>
                </c:pt>
                <c:pt idx="569">
                  <c:v>7.728106311531727</c:v>
                </c:pt>
                <c:pt idx="570">
                  <c:v>7.9257588498421221</c:v>
                </c:pt>
                <c:pt idx="571">
                  <c:v>7.6662608852611696</c:v>
                </c:pt>
                <c:pt idx="572">
                  <c:v>7.9366706975757779</c:v>
                </c:pt>
                <c:pt idx="573">
                  <c:v>8.2739518761362678</c:v>
                </c:pt>
                <c:pt idx="574">
                  <c:v>8.0445563566744482</c:v>
                </c:pt>
                <c:pt idx="575">
                  <c:v>7.716429450848433</c:v>
                </c:pt>
                <c:pt idx="576">
                  <c:v>7.8733792452617974</c:v>
                </c:pt>
                <c:pt idx="577">
                  <c:v>7.1260233109294706</c:v>
                </c:pt>
                <c:pt idx="578">
                  <c:v>6.6911625052446526</c:v>
                </c:pt>
                <c:pt idx="579">
                  <c:v>6.6543284294065588</c:v>
                </c:pt>
                <c:pt idx="580">
                  <c:v>6.1879161386122927</c:v>
                </c:pt>
                <c:pt idx="581">
                  <c:v>6.2357816701012574</c:v>
                </c:pt>
                <c:pt idx="582">
                  <c:v>6.2764549796968909</c:v>
                </c:pt>
                <c:pt idx="583">
                  <c:v>6.502184331722769</c:v>
                </c:pt>
                <c:pt idx="584">
                  <c:v>6.4541625712449653</c:v>
                </c:pt>
                <c:pt idx="585">
                  <c:v>5.8681828004190271</c:v>
                </c:pt>
                <c:pt idx="586">
                  <c:v>5.7023334942504977</c:v>
                </c:pt>
                <c:pt idx="587">
                  <c:v>5.4740944017716791</c:v>
                </c:pt>
                <c:pt idx="588">
                  <c:v>5.7686925666156101</c:v>
                </c:pt>
                <c:pt idx="589">
                  <c:v>5.3809274306839976</c:v>
                </c:pt>
                <c:pt idx="590">
                  <c:v>5.5532037366046447</c:v>
                </c:pt>
                <c:pt idx="591">
                  <c:v>6.1402444352827539</c:v>
                </c:pt>
                <c:pt idx="592">
                  <c:v>6.3477069294250956</c:v>
                </c:pt>
                <c:pt idx="593">
                  <c:v>6.2671867357230857</c:v>
                </c:pt>
                <c:pt idx="594">
                  <c:v>6.2369282635389904</c:v>
                </c:pt>
                <c:pt idx="595">
                  <c:v>5.6445869292386535</c:v>
                </c:pt>
                <c:pt idx="596">
                  <c:v>5.4552192837084741</c:v>
                </c:pt>
                <c:pt idx="597">
                  <c:v>5.2126439705266936</c:v>
                </c:pt>
                <c:pt idx="598">
                  <c:v>4.7618339169862383</c:v>
                </c:pt>
                <c:pt idx="599">
                  <c:v>3.9645780673577433</c:v>
                </c:pt>
                <c:pt idx="600">
                  <c:v>3.6786913667104333</c:v>
                </c:pt>
                <c:pt idx="601">
                  <c:v>3.1985623029317907</c:v>
                </c:pt>
                <c:pt idx="602">
                  <c:v>2.3681977890911377</c:v>
                </c:pt>
                <c:pt idx="603">
                  <c:v>2.0613153217762314</c:v>
                </c:pt>
                <c:pt idx="604">
                  <c:v>2.1398330947834627</c:v>
                </c:pt>
                <c:pt idx="605">
                  <c:v>2.8359103835415556</c:v>
                </c:pt>
                <c:pt idx="606">
                  <c:v>3.3703527023552473</c:v>
                </c:pt>
                <c:pt idx="607">
                  <c:v>3.3957886063495795</c:v>
                </c:pt>
                <c:pt idx="608">
                  <c:v>3.1141550154729671</c:v>
                </c:pt>
                <c:pt idx="609">
                  <c:v>3.6427082437765859</c:v>
                </c:pt>
                <c:pt idx="610">
                  <c:v>4.11577742369332</c:v>
                </c:pt>
                <c:pt idx="611">
                  <c:v>3.8781066912451356</c:v>
                </c:pt>
                <c:pt idx="612">
                  <c:v>3.6495649505399133</c:v>
                </c:pt>
                <c:pt idx="613">
                  <c:v>4.0907036036872215</c:v>
                </c:pt>
                <c:pt idx="614">
                  <c:v>3.7627777511840343</c:v>
                </c:pt>
                <c:pt idx="615">
                  <c:v>2.8017713524526622</c:v>
                </c:pt>
                <c:pt idx="616">
                  <c:v>2.9125325286762789</c:v>
                </c:pt>
                <c:pt idx="617">
                  <c:v>2.8535604575725921</c:v>
                </c:pt>
                <c:pt idx="618">
                  <c:v>2.708538392903725</c:v>
                </c:pt>
                <c:pt idx="619">
                  <c:v>2.491247370600485</c:v>
                </c:pt>
                <c:pt idx="620">
                  <c:v>2.5575004300000033</c:v>
                </c:pt>
                <c:pt idx="621">
                  <c:v>2.133550529364292</c:v>
                </c:pt>
                <c:pt idx="622">
                  <c:v>2.4780550829670061</c:v>
                </c:pt>
                <c:pt idx="623">
                  <c:v>2.3940758861331841</c:v>
                </c:pt>
                <c:pt idx="624">
                  <c:v>2.8105234007465607</c:v>
                </c:pt>
                <c:pt idx="625">
                  <c:v>2.4972852341018119</c:v>
                </c:pt>
                <c:pt idx="626">
                  <c:v>2.379572615928105</c:v>
                </c:pt>
                <c:pt idx="627">
                  <c:v>2.2138948399989067</c:v>
                </c:pt>
                <c:pt idx="628">
                  <c:v>1.9508551742127527</c:v>
                </c:pt>
                <c:pt idx="629">
                  <c:v>1.7152667435456692</c:v>
                </c:pt>
                <c:pt idx="630">
                  <c:v>2.2038985868982048</c:v>
                </c:pt>
                <c:pt idx="631">
                  <c:v>1.7062829128108017</c:v>
                </c:pt>
                <c:pt idx="632">
                  <c:v>2.0454862809122343</c:v>
                </c:pt>
                <c:pt idx="633">
                  <c:v>2.3535566782339115</c:v>
                </c:pt>
                <c:pt idx="634">
                  <c:v>2.280407037954856</c:v>
                </c:pt>
                <c:pt idx="635">
                  <c:v>2.0251493633540223</c:v>
                </c:pt>
                <c:pt idx="636">
                  <c:v>2.0002749740280508</c:v>
                </c:pt>
                <c:pt idx="637">
                  <c:v>2.0887162538305675</c:v>
                </c:pt>
                <c:pt idx="638">
                  <c:v>1.9925101844777924</c:v>
                </c:pt>
                <c:pt idx="639">
                  <c:v>2.0227884685305928</c:v>
                </c:pt>
                <c:pt idx="640">
                  <c:v>1.4071763119443539</c:v>
                </c:pt>
                <c:pt idx="641">
                  <c:v>1.5523957263026911</c:v>
                </c:pt>
                <c:pt idx="642">
                  <c:v>1.3994244226828929</c:v>
                </c:pt>
                <c:pt idx="643">
                  <c:v>1.9100914988711881</c:v>
                </c:pt>
                <c:pt idx="644">
                  <c:v>1.5112702263192279</c:v>
                </c:pt>
                <c:pt idx="645">
                  <c:v>1.2798259527309561</c:v>
                </c:pt>
                <c:pt idx="646">
                  <c:v>1.1512414991217557</c:v>
                </c:pt>
                <c:pt idx="647">
                  <c:v>1.203438102691494</c:v>
                </c:pt>
                <c:pt idx="648">
                  <c:v>1.7463254899543643</c:v>
                </c:pt>
                <c:pt idx="649">
                  <c:v>1.354007971047078</c:v>
                </c:pt>
                <c:pt idx="650">
                  <c:v>1.037142507733618</c:v>
                </c:pt>
                <c:pt idx="651">
                  <c:v>1.4594540789960946</c:v>
                </c:pt>
                <c:pt idx="652">
                  <c:v>1.7869450765792791</c:v>
                </c:pt>
                <c:pt idx="653">
                  <c:v>1.9138312725675628</c:v>
                </c:pt>
                <c:pt idx="654">
                  <c:v>2.2559632619151091</c:v>
                </c:pt>
                <c:pt idx="655">
                  <c:v>1.7597952346620218</c:v>
                </c:pt>
                <c:pt idx="656">
                  <c:v>1.6406035056756521</c:v>
                </c:pt>
                <c:pt idx="657">
                  <c:v>1.1141172584599452</c:v>
                </c:pt>
                <c:pt idx="658">
                  <c:v>0.72446301967956817</c:v>
                </c:pt>
                <c:pt idx="659">
                  <c:v>0.2834612057490144</c:v>
                </c:pt>
                <c:pt idx="660">
                  <c:v>-0.2866063549554751</c:v>
                </c:pt>
                <c:pt idx="661">
                  <c:v>-0.66287029571235223</c:v>
                </c:pt>
                <c:pt idx="662">
                  <c:v>-1.1154086631404889</c:v>
                </c:pt>
                <c:pt idx="663">
                  <c:v>-1.2070000750953713</c:v>
                </c:pt>
                <c:pt idx="664">
                  <c:v>-1.3595812876255597</c:v>
                </c:pt>
                <c:pt idx="665">
                  <c:v>-0.79766090633664255</c:v>
                </c:pt>
                <c:pt idx="666">
                  <c:v>-0.56010793436731909</c:v>
                </c:pt>
                <c:pt idx="667">
                  <c:v>-0.81598039577872183</c:v>
                </c:pt>
                <c:pt idx="668">
                  <c:v>-1.0721239375784177</c:v>
                </c:pt>
                <c:pt idx="669">
                  <c:v>-0.27485047056563239</c:v>
                </c:pt>
                <c:pt idx="670">
                  <c:v>0.33755436568238217</c:v>
                </c:pt>
                <c:pt idx="671">
                  <c:v>0.59822491236916009</c:v>
                </c:pt>
                <c:pt idx="672">
                  <c:v>0.27542352114447016</c:v>
                </c:pt>
                <c:pt idx="673">
                  <c:v>0.43268519184662313</c:v>
                </c:pt>
                <c:pt idx="674">
                  <c:v>0.44055680568640676</c:v>
                </c:pt>
                <c:pt idx="675">
                  <c:v>0.12574071113146182</c:v>
                </c:pt>
                <c:pt idx="676">
                  <c:v>0.48630649115249908</c:v>
                </c:pt>
                <c:pt idx="677">
                  <c:v>0.655214492092971</c:v>
                </c:pt>
                <c:pt idx="678">
                  <c:v>0.52663649043268679</c:v>
                </c:pt>
                <c:pt idx="679">
                  <c:v>0.12789844670214381</c:v>
                </c:pt>
                <c:pt idx="680">
                  <c:v>0.25277482442173443</c:v>
                </c:pt>
                <c:pt idx="681">
                  <c:v>0.5388475820354921</c:v>
                </c:pt>
                <c:pt idx="682">
                  <c:v>0.87044298249293639</c:v>
                </c:pt>
                <c:pt idx="683">
                  <c:v>1.2360885156485337</c:v>
                </c:pt>
                <c:pt idx="684">
                  <c:v>1.9413221058861452</c:v>
                </c:pt>
                <c:pt idx="685">
                  <c:v>1.8603470627317924</c:v>
                </c:pt>
                <c:pt idx="686">
                  <c:v>2.0356285823500904</c:v>
                </c:pt>
                <c:pt idx="687">
                  <c:v>2.3285690100975369</c:v>
                </c:pt>
                <c:pt idx="688">
                  <c:v>1.961820950700774</c:v>
                </c:pt>
                <c:pt idx="689">
                  <c:v>2.2159649802261923</c:v>
                </c:pt>
                <c:pt idx="690">
                  <c:v>2.573047974625954</c:v>
                </c:pt>
                <c:pt idx="691">
                  <c:v>2.6997613447193354</c:v>
                </c:pt>
                <c:pt idx="692">
                  <c:v>2.5626074925220932</c:v>
                </c:pt>
                <c:pt idx="693">
                  <c:v>2.2306397984157704</c:v>
                </c:pt>
                <c:pt idx="694">
                  <c:v>2.4618936757932688</c:v>
                </c:pt>
                <c:pt idx="695">
                  <c:v>2.556715818689685</c:v>
                </c:pt>
                <c:pt idx="696">
                  <c:v>2.2791507753400406</c:v>
                </c:pt>
                <c:pt idx="697">
                  <c:v>2.3976147178863676</c:v>
                </c:pt>
                <c:pt idx="698">
                  <c:v>2.4652294411633564</c:v>
                </c:pt>
                <c:pt idx="699">
                  <c:v>2.4697691679087868</c:v>
                </c:pt>
                <c:pt idx="700">
                  <c:v>2.4126713892078095</c:v>
                </c:pt>
                <c:pt idx="701">
                  <c:v>2.9199386468878377</c:v>
                </c:pt>
                <c:pt idx="702">
                  <c:v>2.8008499156966873</c:v>
                </c:pt>
                <c:pt idx="703">
                  <c:v>2.7788150569452821</c:v>
                </c:pt>
                <c:pt idx="704">
                  <c:v>2.1421960207272859</c:v>
                </c:pt>
                <c:pt idx="705">
                  <c:v>2.1639520572528816</c:v>
                </c:pt>
                <c:pt idx="706">
                  <c:v>2.5943613018687461</c:v>
                </c:pt>
                <c:pt idx="707">
                  <c:v>2.3831938100477599</c:v>
                </c:pt>
                <c:pt idx="708">
                  <c:v>2.3297475620306063</c:v>
                </c:pt>
                <c:pt idx="709">
                  <c:v>2.077915191041023</c:v>
                </c:pt>
                <c:pt idx="710">
                  <c:v>1.3494148203444709</c:v>
                </c:pt>
                <c:pt idx="711">
                  <c:v>1.0839121699476069</c:v>
                </c:pt>
                <c:pt idx="712">
                  <c:v>1.2065018222535009</c:v>
                </c:pt>
                <c:pt idx="713">
                  <c:v>1.7181449992385134</c:v>
                </c:pt>
                <c:pt idx="714">
                  <c:v>1.8588006837014905</c:v>
                </c:pt>
                <c:pt idx="715">
                  <c:v>1.4990098846655051</c:v>
                </c:pt>
                <c:pt idx="716">
                  <c:v>1.0764317586179628</c:v>
                </c:pt>
                <c:pt idx="717">
                  <c:v>0.6587766766302936</c:v>
                </c:pt>
                <c:pt idx="718">
                  <c:v>-0.12479242210290435</c:v>
                </c:pt>
                <c:pt idx="719">
                  <c:v>0.13380008453183226</c:v>
                </c:pt>
                <c:pt idx="720">
                  <c:v>0.27835576640924653</c:v>
                </c:pt>
                <c:pt idx="721">
                  <c:v>-9.3979581591195516E-2</c:v>
                </c:pt>
                <c:pt idx="722">
                  <c:v>-5.3452030477528875E-2</c:v>
                </c:pt>
                <c:pt idx="723">
                  <c:v>-0.48416989395980098</c:v>
                </c:pt>
                <c:pt idx="724">
                  <c:v>-0.94483621146996277</c:v>
                </c:pt>
                <c:pt idx="725">
                  <c:v>-1.226723811723158</c:v>
                </c:pt>
                <c:pt idx="726">
                  <c:v>-1.3211770722613214</c:v>
                </c:pt>
                <c:pt idx="727">
                  <c:v>-1.4552544975122716</c:v>
                </c:pt>
                <c:pt idx="728">
                  <c:v>-1.5668843732865554</c:v>
                </c:pt>
                <c:pt idx="729">
                  <c:v>-1.0339091460897574</c:v>
                </c:pt>
                <c:pt idx="730">
                  <c:v>-0.98599228331046385</c:v>
                </c:pt>
                <c:pt idx="731">
                  <c:v>-0.84554734955644406</c:v>
                </c:pt>
                <c:pt idx="732">
                  <c:v>-1.2835194930129405</c:v>
                </c:pt>
                <c:pt idx="733">
                  <c:v>-1.11597198915351</c:v>
                </c:pt>
                <c:pt idx="734">
                  <c:v>-1.2719715955863344</c:v>
                </c:pt>
                <c:pt idx="735">
                  <c:v>-0.68710657227844929</c:v>
                </c:pt>
                <c:pt idx="736">
                  <c:v>-0.61258206102557633</c:v>
                </c:pt>
                <c:pt idx="737">
                  <c:v>-0.57444557870395174</c:v>
                </c:pt>
                <c:pt idx="738">
                  <c:v>-0.46475733887908671</c:v>
                </c:pt>
                <c:pt idx="739">
                  <c:v>-0.81598579145831673</c:v>
                </c:pt>
                <c:pt idx="740">
                  <c:v>-0.69171749041837405</c:v>
                </c:pt>
                <c:pt idx="741">
                  <c:v>-0.32315011463545867</c:v>
                </c:pt>
                <c:pt idx="742">
                  <c:v>-0.33307151999768131</c:v>
                </c:pt>
                <c:pt idx="743">
                  <c:v>-0.13091970191180047</c:v>
                </c:pt>
                <c:pt idx="744">
                  <c:v>-0.30647114666268499</c:v>
                </c:pt>
                <c:pt idx="745">
                  <c:v>-0.65293465302710785</c:v>
                </c:pt>
                <c:pt idx="746">
                  <c:v>-0.56755472701602261</c:v>
                </c:pt>
                <c:pt idx="747">
                  <c:v>-0.54179731032977974</c:v>
                </c:pt>
                <c:pt idx="748">
                  <c:v>-0.66265216402588323</c:v>
                </c:pt>
                <c:pt idx="749">
                  <c:v>-0.40720150466569688</c:v>
                </c:pt>
                <c:pt idx="750">
                  <c:v>-0.59285002648107121</c:v>
                </c:pt>
                <c:pt idx="751">
                  <c:v>0.13176913720243105</c:v>
                </c:pt>
                <c:pt idx="752">
                  <c:v>-0.15668932656342119</c:v>
                </c:pt>
                <c:pt idx="753">
                  <c:v>-0.8816658646220068</c:v>
                </c:pt>
                <c:pt idx="754">
                  <c:v>-0.73120303173367995</c:v>
                </c:pt>
                <c:pt idx="755">
                  <c:v>-0.59238097234516596</c:v>
                </c:pt>
                <c:pt idx="756">
                  <c:v>-0.78367668221843079</c:v>
                </c:pt>
                <c:pt idx="757">
                  <c:v>-0.62266182594082198</c:v>
                </c:pt>
                <c:pt idx="758">
                  <c:v>-0.37316564035900612</c:v>
                </c:pt>
                <c:pt idx="759">
                  <c:v>-0.49515162839532312</c:v>
                </c:pt>
                <c:pt idx="760">
                  <c:v>-0.24923132516501686</c:v>
                </c:pt>
                <c:pt idx="761">
                  <c:v>-0.22727413072056832</c:v>
                </c:pt>
                <c:pt idx="762">
                  <c:v>-0.33543540705238278</c:v>
                </c:pt>
                <c:pt idx="763">
                  <c:v>-0.70412821996019914</c:v>
                </c:pt>
                <c:pt idx="764">
                  <c:v>-1.2511404669412125</c:v>
                </c:pt>
                <c:pt idx="765">
                  <c:v>-1.5661657176132533</c:v>
                </c:pt>
                <c:pt idx="766">
                  <c:v>-1.3457527240155529</c:v>
                </c:pt>
                <c:pt idx="767">
                  <c:v>-1.7786792792193007</c:v>
                </c:pt>
                <c:pt idx="768">
                  <c:v>-1.9887690921525527</c:v>
                </c:pt>
                <c:pt idx="769">
                  <c:v>-2.0433568829216338</c:v>
                </c:pt>
                <c:pt idx="770">
                  <c:v>-2.3914794181551513</c:v>
                </c:pt>
                <c:pt idx="771">
                  <c:v>-2.6634735458970611</c:v>
                </c:pt>
                <c:pt idx="772">
                  <c:v>-2.637450670383779</c:v>
                </c:pt>
                <c:pt idx="773">
                  <c:v>-2.3969614714545018</c:v>
                </c:pt>
                <c:pt idx="774">
                  <c:v>-2.4088541750702306</c:v>
                </c:pt>
                <c:pt idx="775">
                  <c:v>-2.4310110825637126</c:v>
                </c:pt>
                <c:pt idx="776">
                  <c:v>-2.5072070158208324</c:v>
                </c:pt>
                <c:pt idx="777">
                  <c:v>-2.2863732124641434</c:v>
                </c:pt>
                <c:pt idx="778">
                  <c:v>-2.9322466832848573</c:v>
                </c:pt>
                <c:pt idx="779">
                  <c:v>-2.8070529024514008</c:v>
                </c:pt>
                <c:pt idx="780">
                  <c:v>-1.9789419941037127</c:v>
                </c:pt>
                <c:pt idx="781">
                  <c:v>-1.6828563735428803</c:v>
                </c:pt>
                <c:pt idx="782">
                  <c:v>-1.6649281018440774</c:v>
                </c:pt>
                <c:pt idx="783">
                  <c:v>-1.6364879296159058</c:v>
                </c:pt>
                <c:pt idx="784">
                  <c:v>-1.6777683579593441</c:v>
                </c:pt>
                <c:pt idx="785">
                  <c:v>-1.4129125741008557</c:v>
                </c:pt>
                <c:pt idx="786">
                  <c:v>-1.4241011011790223</c:v>
                </c:pt>
                <c:pt idx="787">
                  <c:v>-1.1045385757878605</c:v>
                </c:pt>
                <c:pt idx="788">
                  <c:v>-1.3388563449712509</c:v>
                </c:pt>
                <c:pt idx="789">
                  <c:v>-1.5603050065103179</c:v>
                </c:pt>
                <c:pt idx="790">
                  <c:v>-1.9807136964649987</c:v>
                </c:pt>
                <c:pt idx="791">
                  <c:v>-1.834912703113001</c:v>
                </c:pt>
                <c:pt idx="792">
                  <c:v>-2.0579594347507317</c:v>
                </c:pt>
                <c:pt idx="793">
                  <c:v>-2.121121140100692</c:v>
                </c:pt>
                <c:pt idx="794">
                  <c:v>-2.4425849558796191</c:v>
                </c:pt>
                <c:pt idx="795">
                  <c:v>-1.9625251156051966</c:v>
                </c:pt>
                <c:pt idx="796">
                  <c:v>-2.3488889424723665</c:v>
                </c:pt>
                <c:pt idx="797">
                  <c:v>-2.6359604559374996</c:v>
                </c:pt>
                <c:pt idx="798">
                  <c:v>-2.0753723248535478</c:v>
                </c:pt>
                <c:pt idx="799">
                  <c:v>-1.5771572489118857</c:v>
                </c:pt>
                <c:pt idx="800">
                  <c:v>-1.5230899608004118</c:v>
                </c:pt>
                <c:pt idx="801">
                  <c:v>-1.1849372844353596</c:v>
                </c:pt>
                <c:pt idx="802">
                  <c:v>-1.3278887845001075</c:v>
                </c:pt>
                <c:pt idx="803">
                  <c:v>-1.315043449864161</c:v>
                </c:pt>
                <c:pt idx="804">
                  <c:v>-2.009368080356742</c:v>
                </c:pt>
                <c:pt idx="805">
                  <c:v>-1.9041447452675979</c:v>
                </c:pt>
                <c:pt idx="806">
                  <c:v>-1.6550699798138244</c:v>
                </c:pt>
                <c:pt idx="807">
                  <c:v>-1.3259537054051309</c:v>
                </c:pt>
                <c:pt idx="808">
                  <c:v>-1.4430306306895542</c:v>
                </c:pt>
                <c:pt idx="809">
                  <c:v>-1.6673505398963062</c:v>
                </c:pt>
                <c:pt idx="810">
                  <c:v>-1.6290385019994789</c:v>
                </c:pt>
                <c:pt idx="811">
                  <c:v>-0.99063197960906435</c:v>
                </c:pt>
                <c:pt idx="812">
                  <c:v>-1.1302478579635407</c:v>
                </c:pt>
                <c:pt idx="813">
                  <c:v>-1.513493633289936</c:v>
                </c:pt>
                <c:pt idx="814">
                  <c:v>-1.5414719543464823</c:v>
                </c:pt>
                <c:pt idx="815">
                  <c:v>-1.3279435678967264</c:v>
                </c:pt>
                <c:pt idx="816">
                  <c:v>-1.0458730340883842</c:v>
                </c:pt>
                <c:pt idx="817">
                  <c:v>-0.71816778210581311</c:v>
                </c:pt>
                <c:pt idx="818">
                  <c:v>-0.52950838480397844</c:v>
                </c:pt>
                <c:pt idx="819">
                  <c:v>-0.46500344672865074</c:v>
                </c:pt>
                <c:pt idx="820">
                  <c:v>-0.47761740482129134</c:v>
                </c:pt>
                <c:pt idx="821">
                  <c:v>-0.99002566536545811</c:v>
                </c:pt>
                <c:pt idx="822">
                  <c:v>-1.3677206468433634</c:v>
                </c:pt>
                <c:pt idx="823">
                  <c:v>-1.7507085904198079</c:v>
                </c:pt>
                <c:pt idx="824">
                  <c:v>-1.8857325381941599</c:v>
                </c:pt>
                <c:pt idx="825">
                  <c:v>-1.8421474443957464</c:v>
                </c:pt>
                <c:pt idx="826">
                  <c:v>-1.7731536086982136</c:v>
                </c:pt>
                <c:pt idx="827">
                  <c:v>-2.3359193599481078</c:v>
                </c:pt>
                <c:pt idx="828">
                  <c:v>-2.9208842948776979</c:v>
                </c:pt>
                <c:pt idx="829">
                  <c:v>-2.6853753733852272</c:v>
                </c:pt>
                <c:pt idx="830">
                  <c:v>-2.8682778970073355</c:v>
                </c:pt>
                <c:pt idx="831">
                  <c:v>-3.0582431546090656</c:v>
                </c:pt>
                <c:pt idx="832">
                  <c:v>-3.2692177234605433</c:v>
                </c:pt>
                <c:pt idx="833">
                  <c:v>-3.2172474047935529</c:v>
                </c:pt>
                <c:pt idx="834">
                  <c:v>-2.8035849860494677</c:v>
                </c:pt>
                <c:pt idx="835">
                  <c:v>-2.582622296056269</c:v>
                </c:pt>
                <c:pt idx="836">
                  <c:v>-2.1672629773599978</c:v>
                </c:pt>
                <c:pt idx="837">
                  <c:v>-1.7360408651545074</c:v>
                </c:pt>
                <c:pt idx="838">
                  <c:v>-1.9382543345986338</c:v>
                </c:pt>
                <c:pt idx="839">
                  <c:v>-2.1447909009291592</c:v>
                </c:pt>
                <c:pt idx="840">
                  <c:v>-1.8446651305708786</c:v>
                </c:pt>
                <c:pt idx="841">
                  <c:v>-0.63398909668730163</c:v>
                </c:pt>
                <c:pt idx="842">
                  <c:v>-1.0197285183152087</c:v>
                </c:pt>
                <c:pt idx="843">
                  <c:v>-0.7271939421656386</c:v>
                </c:pt>
                <c:pt idx="844">
                  <c:v>-0.76808006892034175</c:v>
                </c:pt>
                <c:pt idx="845">
                  <c:v>2.4675908982311475E-2</c:v>
                </c:pt>
                <c:pt idx="846">
                  <c:v>0.30802600390259688</c:v>
                </c:pt>
                <c:pt idx="847">
                  <c:v>0.86097292006376691</c:v>
                </c:pt>
                <c:pt idx="848">
                  <c:v>1.1473056041685601</c:v>
                </c:pt>
                <c:pt idx="849">
                  <c:v>1.0950515186374459</c:v>
                </c:pt>
                <c:pt idx="850">
                  <c:v>0.80734377588823447</c:v>
                </c:pt>
                <c:pt idx="851">
                  <c:v>1.2350138411375566</c:v>
                </c:pt>
                <c:pt idx="852">
                  <c:v>1.2576293827613234</c:v>
                </c:pt>
                <c:pt idx="853">
                  <c:v>1.6103026502544298</c:v>
                </c:pt>
                <c:pt idx="854">
                  <c:v>1.5816803235021002</c:v>
                </c:pt>
                <c:pt idx="855">
                  <c:v>1.6856302426590741</c:v>
                </c:pt>
                <c:pt idx="856">
                  <c:v>1.0997897679823296</c:v>
                </c:pt>
                <c:pt idx="857">
                  <c:v>1.13239746953371</c:v>
                </c:pt>
                <c:pt idx="858">
                  <c:v>1.5492084368058161</c:v>
                </c:pt>
                <c:pt idx="859">
                  <c:v>1.9419269870983007</c:v>
                </c:pt>
                <c:pt idx="860">
                  <c:v>1.778915778365769</c:v>
                </c:pt>
                <c:pt idx="861">
                  <c:v>1.7227916087192279</c:v>
                </c:pt>
                <c:pt idx="862">
                  <c:v>1.4717216662515571</c:v>
                </c:pt>
                <c:pt idx="863">
                  <c:v>1.1332317091838175</c:v>
                </c:pt>
                <c:pt idx="864">
                  <c:v>0.6792206444797606</c:v>
                </c:pt>
                <c:pt idx="865">
                  <c:v>1.1145065917416057</c:v>
                </c:pt>
                <c:pt idx="866">
                  <c:v>1.4476679224300522</c:v>
                </c:pt>
                <c:pt idx="867">
                  <c:v>1.7421973578159442</c:v>
                </c:pt>
                <c:pt idx="868">
                  <c:v>1.6127086342232932</c:v>
                </c:pt>
                <c:pt idx="869">
                  <c:v>0.93313749762301224</c:v>
                </c:pt>
                <c:pt idx="870">
                  <c:v>0.73580442659857326</c:v>
                </c:pt>
                <c:pt idx="871">
                  <c:v>0.65023183464383116</c:v>
                </c:pt>
                <c:pt idx="872">
                  <c:v>0.60416873175561214</c:v>
                </c:pt>
                <c:pt idx="873">
                  <c:v>0.84548086370581799</c:v>
                </c:pt>
                <c:pt idx="874">
                  <c:v>0.62972149371927832</c:v>
                </c:pt>
                <c:pt idx="875">
                  <c:v>0.72342409331208046</c:v>
                </c:pt>
                <c:pt idx="876">
                  <c:v>0.7630740241579731</c:v>
                </c:pt>
                <c:pt idx="877">
                  <c:v>0.67813993512985937</c:v>
                </c:pt>
                <c:pt idx="878">
                  <c:v>0.55680748141730674</c:v>
                </c:pt>
                <c:pt idx="879">
                  <c:v>0.5156667075437763</c:v>
                </c:pt>
                <c:pt idx="880">
                  <c:v>0.27417172330946493</c:v>
                </c:pt>
                <c:pt idx="881">
                  <c:v>0.19090606364551099</c:v>
                </c:pt>
                <c:pt idx="882">
                  <c:v>-0.18138888040494863</c:v>
                </c:pt>
                <c:pt idx="883">
                  <c:v>-0.83323724769311247</c:v>
                </c:pt>
                <c:pt idx="884">
                  <c:v>-1.0651921661641417</c:v>
                </c:pt>
                <c:pt idx="885">
                  <c:v>-1.0852087089058975</c:v>
                </c:pt>
                <c:pt idx="886">
                  <c:v>-0.91947422051241623</c:v>
                </c:pt>
                <c:pt idx="887">
                  <c:v>-1.3284492730107884</c:v>
                </c:pt>
                <c:pt idx="888">
                  <c:v>-1.7247168714640311</c:v>
                </c:pt>
                <c:pt idx="889">
                  <c:v>-1.8427947011191628</c:v>
                </c:pt>
                <c:pt idx="890">
                  <c:v>-2.0676804882477646</c:v>
                </c:pt>
                <c:pt idx="891">
                  <c:v>-2.4589890921121524</c:v>
                </c:pt>
                <c:pt idx="892">
                  <c:v>-2.792511843054609</c:v>
                </c:pt>
                <c:pt idx="893">
                  <c:v>-2.7158105602967395</c:v>
                </c:pt>
                <c:pt idx="894">
                  <c:v>-2.3081889989924513</c:v>
                </c:pt>
                <c:pt idx="895">
                  <c:v>-2.4012373108849721</c:v>
                </c:pt>
                <c:pt idx="896">
                  <c:v>-2.4356205365402266</c:v>
                </c:pt>
                <c:pt idx="897">
                  <c:v>-2.274356472745378</c:v>
                </c:pt>
                <c:pt idx="898">
                  <c:v>-2.2736732507490087</c:v>
                </c:pt>
                <c:pt idx="899">
                  <c:v>-2.3631970958261221</c:v>
                </c:pt>
                <c:pt idx="900">
                  <c:v>-2.5570620134003486</c:v>
                </c:pt>
                <c:pt idx="901">
                  <c:v>-1.6192339776884597</c:v>
                </c:pt>
                <c:pt idx="902">
                  <c:v>-1.6889636956933249</c:v>
                </c:pt>
                <c:pt idx="903">
                  <c:v>-1.5919441941430121</c:v>
                </c:pt>
                <c:pt idx="904">
                  <c:v>-1.5931794653780362</c:v>
                </c:pt>
                <c:pt idx="905">
                  <c:v>-0.97093712691844281</c:v>
                </c:pt>
                <c:pt idx="906">
                  <c:v>-0.47436047331594206</c:v>
                </c:pt>
                <c:pt idx="907">
                  <c:v>1.074180690885119E-2</c:v>
                </c:pt>
                <c:pt idx="908">
                  <c:v>0.19707040705316484</c:v>
                </c:pt>
                <c:pt idx="909">
                  <c:v>0.36524723723963598</c:v>
                </c:pt>
                <c:pt idx="910">
                  <c:v>0.44527938849578674</c:v>
                </c:pt>
                <c:pt idx="911">
                  <c:v>0.37742902213528517</c:v>
                </c:pt>
                <c:pt idx="912">
                  <c:v>0.35490906218270479</c:v>
                </c:pt>
                <c:pt idx="913">
                  <c:v>0.77903909036868757</c:v>
                </c:pt>
                <c:pt idx="914">
                  <c:v>0.98827862867027549</c:v>
                </c:pt>
                <c:pt idx="915">
                  <c:v>1.2072040621466593</c:v>
                </c:pt>
                <c:pt idx="916">
                  <c:v>0.98693260399374982</c:v>
                </c:pt>
                <c:pt idx="917">
                  <c:v>1.3629750619952186</c:v>
                </c:pt>
                <c:pt idx="918">
                  <c:v>1.951597424008608</c:v>
                </c:pt>
                <c:pt idx="919">
                  <c:v>1.8343046217234529</c:v>
                </c:pt>
                <c:pt idx="920">
                  <c:v>1.9438211441929387</c:v>
                </c:pt>
                <c:pt idx="921">
                  <c:v>1.5679510874226319</c:v>
                </c:pt>
                <c:pt idx="922">
                  <c:v>1.6499701077886206</c:v>
                </c:pt>
                <c:pt idx="923">
                  <c:v>1.6085060571836143</c:v>
                </c:pt>
                <c:pt idx="924">
                  <c:v>1.8819277594724555</c:v>
                </c:pt>
                <c:pt idx="925">
                  <c:v>2.0029271452725537</c:v>
                </c:pt>
                <c:pt idx="926">
                  <c:v>2.7538635797414828</c:v>
                </c:pt>
                <c:pt idx="927">
                  <c:v>2.7441392317067304</c:v>
                </c:pt>
                <c:pt idx="928">
                  <c:v>2.9400065561472526</c:v>
                </c:pt>
                <c:pt idx="929">
                  <c:v>2.7934321287155375</c:v>
                </c:pt>
                <c:pt idx="930">
                  <c:v>2.957001338439869</c:v>
                </c:pt>
                <c:pt idx="931">
                  <c:v>3.0446356495735718</c:v>
                </c:pt>
                <c:pt idx="932">
                  <c:v>3.2263925966376306</c:v>
                </c:pt>
                <c:pt idx="933">
                  <c:v>3.3481247423455445</c:v>
                </c:pt>
                <c:pt idx="934">
                  <c:v>3.1369253210276566</c:v>
                </c:pt>
                <c:pt idx="935">
                  <c:v>2.7009391424499589</c:v>
                </c:pt>
                <c:pt idx="936">
                  <c:v>2.6478609248981093</c:v>
                </c:pt>
                <c:pt idx="937">
                  <c:v>2.5443878089347858</c:v>
                </c:pt>
                <c:pt idx="938">
                  <c:v>3.0149223052485197</c:v>
                </c:pt>
                <c:pt idx="939">
                  <c:v>3.097534264714898</c:v>
                </c:pt>
                <c:pt idx="940">
                  <c:v>3.061071102028313</c:v>
                </c:pt>
                <c:pt idx="941">
                  <c:v>3.1212801648169748</c:v>
                </c:pt>
                <c:pt idx="942">
                  <c:v>3.0336660428249469</c:v>
                </c:pt>
                <c:pt idx="943">
                  <c:v>2.7345894765740146</c:v>
                </c:pt>
                <c:pt idx="944">
                  <c:v>2.7904155378511</c:v>
                </c:pt>
                <c:pt idx="945">
                  <c:v>2.5433774206392412</c:v>
                </c:pt>
                <c:pt idx="946">
                  <c:v>2.7742070594980293</c:v>
                </c:pt>
                <c:pt idx="947">
                  <c:v>2.9302057553491059</c:v>
                </c:pt>
                <c:pt idx="948">
                  <c:v>3.1720757408092606</c:v>
                </c:pt>
                <c:pt idx="949">
                  <c:v>2.8074795517749118</c:v>
                </c:pt>
                <c:pt idx="950">
                  <c:v>2.81501930879045</c:v>
                </c:pt>
                <c:pt idx="951">
                  <c:v>2.6144865659841612</c:v>
                </c:pt>
                <c:pt idx="952">
                  <c:v>2.4753732933064994</c:v>
                </c:pt>
                <c:pt idx="953">
                  <c:v>2.0999489202786989</c:v>
                </c:pt>
                <c:pt idx="954">
                  <c:v>2.6063475312621178</c:v>
                </c:pt>
                <c:pt idx="955">
                  <c:v>2.6501930023877454</c:v>
                </c:pt>
                <c:pt idx="956">
                  <c:v>2.2264932149011454</c:v>
                </c:pt>
                <c:pt idx="957">
                  <c:v>2.1750219205336987</c:v>
                </c:pt>
                <c:pt idx="958">
                  <c:v>2.3839207479550337</c:v>
                </c:pt>
                <c:pt idx="959">
                  <c:v>2.2252662623858788</c:v>
                </c:pt>
                <c:pt idx="960">
                  <c:v>1.8394016011360217</c:v>
                </c:pt>
                <c:pt idx="961">
                  <c:v>2.0506744478530039</c:v>
                </c:pt>
                <c:pt idx="962">
                  <c:v>2.3987194984973379</c:v>
                </c:pt>
                <c:pt idx="963">
                  <c:v>2.8524329106698034</c:v>
                </c:pt>
                <c:pt idx="964">
                  <c:v>3.1380567729228979</c:v>
                </c:pt>
                <c:pt idx="965">
                  <c:v>3.3049322349339669</c:v>
                </c:pt>
                <c:pt idx="966">
                  <c:v>3.5125276431397157</c:v>
                </c:pt>
                <c:pt idx="967">
                  <c:v>3.6583777095367238</c:v>
                </c:pt>
                <c:pt idx="968">
                  <c:v>3.8404007023495859</c:v>
                </c:pt>
                <c:pt idx="969">
                  <c:v>3.2679267303473756</c:v>
                </c:pt>
                <c:pt idx="970">
                  <c:v>3.3700626130401092</c:v>
                </c:pt>
                <c:pt idx="971">
                  <c:v>3.4202416720867514</c:v>
                </c:pt>
                <c:pt idx="972">
                  <c:v>3.6526282827423895</c:v>
                </c:pt>
                <c:pt idx="973">
                  <c:v>3.6915267731776442</c:v>
                </c:pt>
                <c:pt idx="974">
                  <c:v>4.0681915999487943</c:v>
                </c:pt>
                <c:pt idx="975">
                  <c:v>3.9949599158059854</c:v>
                </c:pt>
                <c:pt idx="976">
                  <c:v>4.0552378485936806</c:v>
                </c:pt>
                <c:pt idx="977">
                  <c:v>3.9003538347032833</c:v>
                </c:pt>
                <c:pt idx="978">
                  <c:v>4.2860748767887804</c:v>
                </c:pt>
                <c:pt idx="979">
                  <c:v>4.1468722459323715</c:v>
                </c:pt>
                <c:pt idx="980">
                  <c:v>3.918215743283934</c:v>
                </c:pt>
                <c:pt idx="981">
                  <c:v>3.6788135223562346</c:v>
                </c:pt>
                <c:pt idx="982">
                  <c:v>3.9058615087728925</c:v>
                </c:pt>
                <c:pt idx="983">
                  <c:v>3.7784951719740945</c:v>
                </c:pt>
                <c:pt idx="984">
                  <c:v>4.0808631201711725</c:v>
                </c:pt>
                <c:pt idx="985">
                  <c:v>3.8097001282786289</c:v>
                </c:pt>
                <c:pt idx="986">
                  <c:v>4.0110825538038037</c:v>
                </c:pt>
                <c:pt idx="987">
                  <c:v>3.9745664563861629</c:v>
                </c:pt>
                <c:pt idx="988">
                  <c:v>4.0872427890137493</c:v>
                </c:pt>
                <c:pt idx="989">
                  <c:v>4.3815662003724185</c:v>
                </c:pt>
                <c:pt idx="990">
                  <c:v>4.6693782082009117</c:v>
                </c:pt>
                <c:pt idx="991">
                  <c:v>4.5765941981848801</c:v>
                </c:pt>
                <c:pt idx="992">
                  <c:v>4.277278333751056</c:v>
                </c:pt>
                <c:pt idx="993">
                  <c:v>4.0076050332409192</c:v>
                </c:pt>
                <c:pt idx="994">
                  <c:v>3.9739929347227645</c:v>
                </c:pt>
                <c:pt idx="995">
                  <c:v>3.7242954577595189</c:v>
                </c:pt>
                <c:pt idx="996">
                  <c:v>3.5431788491572012</c:v>
                </c:pt>
                <c:pt idx="997">
                  <c:v>3.3368388974584957</c:v>
                </c:pt>
                <c:pt idx="998">
                  <c:v>3.9192057948923558</c:v>
                </c:pt>
                <c:pt idx="999">
                  <c:v>3.8915668961258478</c:v>
                </c:pt>
                <c:pt idx="1000">
                  <c:v>3.5674125059630839</c:v>
                </c:pt>
                <c:pt idx="1001">
                  <c:v>3.0479583323182924</c:v>
                </c:pt>
                <c:pt idx="1002">
                  <c:v>3.651857453143994</c:v>
                </c:pt>
                <c:pt idx="1003">
                  <c:v>3.0981928951847708</c:v>
                </c:pt>
                <c:pt idx="1004">
                  <c:v>2.8869227004081441</c:v>
                </c:pt>
                <c:pt idx="1005">
                  <c:v>2.5801891395329855</c:v>
                </c:pt>
                <c:pt idx="1006">
                  <c:v>2.2071318087093235</c:v>
                </c:pt>
                <c:pt idx="1007">
                  <c:v>2.0269690441128141</c:v>
                </c:pt>
                <c:pt idx="1008">
                  <c:v>1.8345059878030112</c:v>
                </c:pt>
                <c:pt idx="1009">
                  <c:v>1.6750962045132138</c:v>
                </c:pt>
                <c:pt idx="1010">
                  <c:v>1.4007874625691861</c:v>
                </c:pt>
                <c:pt idx="1011">
                  <c:v>1.5805262997688705</c:v>
                </c:pt>
                <c:pt idx="1012">
                  <c:v>0.97308633489954544</c:v>
                </c:pt>
                <c:pt idx="1013">
                  <c:v>0.60936676770010234</c:v>
                </c:pt>
                <c:pt idx="1014">
                  <c:v>0.72834196043820654</c:v>
                </c:pt>
                <c:pt idx="1015">
                  <c:v>0.73919254909293508</c:v>
                </c:pt>
                <c:pt idx="1016">
                  <c:v>0.356614622258148</c:v>
                </c:pt>
                <c:pt idx="1017">
                  <c:v>0.15519215814222184</c:v>
                </c:pt>
                <c:pt idx="1018">
                  <c:v>-8.8472957088527482E-2</c:v>
                </c:pt>
                <c:pt idx="1019">
                  <c:v>-0.62481492805963879</c:v>
                </c:pt>
                <c:pt idx="1020">
                  <c:v>-1.3440222271529725</c:v>
                </c:pt>
                <c:pt idx="1021">
                  <c:v>-1.388139114133617</c:v>
                </c:pt>
                <c:pt idx="1022">
                  <c:v>-1.5411674396178545</c:v>
                </c:pt>
                <c:pt idx="1023">
                  <c:v>-1.6677664991556462</c:v>
                </c:pt>
                <c:pt idx="1024">
                  <c:v>-2.0513895525478447</c:v>
                </c:pt>
                <c:pt idx="1025">
                  <c:v>-1.9904879541509686</c:v>
                </c:pt>
                <c:pt idx="1026">
                  <c:v>-1.8876836218295394</c:v>
                </c:pt>
                <c:pt idx="1027">
                  <c:v>-2.1350707455516593</c:v>
                </c:pt>
                <c:pt idx="1028">
                  <c:v>-2.0624653143092084</c:v>
                </c:pt>
                <c:pt idx="1029">
                  <c:v>-3.249851854694922</c:v>
                </c:pt>
                <c:pt idx="1030">
                  <c:v>-3.7903670387944084</c:v>
                </c:pt>
                <c:pt idx="1031">
                  <c:v>-4.4062417719618221</c:v>
                </c:pt>
                <c:pt idx="1032">
                  <c:v>-4.3575597464960119</c:v>
                </c:pt>
                <c:pt idx="1033">
                  <c:v>-4.5007582645315303</c:v>
                </c:pt>
                <c:pt idx="1034">
                  <c:v>-4.0715962430142962</c:v>
                </c:pt>
                <c:pt idx="1035">
                  <c:v>-4.5132173166055694</c:v>
                </c:pt>
                <c:pt idx="1036">
                  <c:v>-4.6646797544738661</c:v>
                </c:pt>
                <c:pt idx="1037">
                  <c:v>-5.100203711654407</c:v>
                </c:pt>
                <c:pt idx="1038">
                  <c:v>-5.0517340416541971</c:v>
                </c:pt>
                <c:pt idx="1039">
                  <c:v>-5.1839782061180353</c:v>
                </c:pt>
                <c:pt idx="1040">
                  <c:v>-5.4270761606815023</c:v>
                </c:pt>
                <c:pt idx="1041">
                  <c:v>-5.8794420132276963</c:v>
                </c:pt>
                <c:pt idx="1042">
                  <c:v>-5.5655295719699147</c:v>
                </c:pt>
                <c:pt idx="1043">
                  <c:v>-5.446264687732925</c:v>
                </c:pt>
                <c:pt idx="1044">
                  <c:v>-5.9559097518956685</c:v>
                </c:pt>
                <c:pt idx="1045">
                  <c:v>-5.9611485855165149</c:v>
                </c:pt>
                <c:pt idx="1046">
                  <c:v>-6.3463499708334137</c:v>
                </c:pt>
                <c:pt idx="1047">
                  <c:v>-6.5105852914326574</c:v>
                </c:pt>
                <c:pt idx="1048">
                  <c:v>-6.617037995643507</c:v>
                </c:pt>
                <c:pt idx="1049">
                  <c:v>-6.2225472550254644</c:v>
                </c:pt>
                <c:pt idx="1050">
                  <c:v>-5.4637483866854613</c:v>
                </c:pt>
                <c:pt idx="1051">
                  <c:v>-5.470640927536369</c:v>
                </c:pt>
                <c:pt idx="1052">
                  <c:v>-5.3196877671772009</c:v>
                </c:pt>
                <c:pt idx="1053">
                  <c:v>-5.2402262288591164</c:v>
                </c:pt>
                <c:pt idx="1054">
                  <c:v>-4.7348354130384944</c:v>
                </c:pt>
                <c:pt idx="1055">
                  <c:v>-4.1971568709830631</c:v>
                </c:pt>
                <c:pt idx="1056">
                  <c:v>-3.8855575824456445</c:v>
                </c:pt>
                <c:pt idx="1057">
                  <c:v>-3.2397132693837949</c:v>
                </c:pt>
                <c:pt idx="1058">
                  <c:v>-2.7927360007602093</c:v>
                </c:pt>
                <c:pt idx="1059">
                  <c:v>-2.2719857337082314</c:v>
                </c:pt>
                <c:pt idx="1060">
                  <c:v>-1.9077198501952806</c:v>
                </c:pt>
                <c:pt idx="1061">
                  <c:v>-2.1475206745449964</c:v>
                </c:pt>
                <c:pt idx="1062">
                  <c:v>-0.82823578973931178</c:v>
                </c:pt>
                <c:pt idx="1063">
                  <c:v>-0.93650756472408159</c:v>
                </c:pt>
                <c:pt idx="1064">
                  <c:v>-0.784120438200687</c:v>
                </c:pt>
                <c:pt idx="1065">
                  <c:v>-0.53320189282227903</c:v>
                </c:pt>
                <c:pt idx="1066">
                  <c:v>-0.63763022557578874</c:v>
                </c:pt>
                <c:pt idx="1067">
                  <c:v>-0.78447380453681359</c:v>
                </c:pt>
                <c:pt idx="1068">
                  <c:v>-1.2326166519426278</c:v>
                </c:pt>
                <c:pt idx="1069">
                  <c:v>-1.421124759074091</c:v>
                </c:pt>
                <c:pt idx="1070">
                  <c:v>-1.3007710330712492</c:v>
                </c:pt>
                <c:pt idx="1071">
                  <c:v>-0.81262474205432256</c:v>
                </c:pt>
                <c:pt idx="1072">
                  <c:v>-1.0859189832261835</c:v>
                </c:pt>
                <c:pt idx="1073">
                  <c:v>-0.66309695517268519</c:v>
                </c:pt>
                <c:pt idx="1074">
                  <c:v>-0.62956335763561133</c:v>
                </c:pt>
                <c:pt idx="1075">
                  <c:v>-0.65825475197171901</c:v>
                </c:pt>
                <c:pt idx="1076">
                  <c:v>-0.63339966066220288</c:v>
                </c:pt>
                <c:pt idx="1077">
                  <c:v>-0.37686862245512465</c:v>
                </c:pt>
                <c:pt idx="1078">
                  <c:v>-0.4750476267804038</c:v>
                </c:pt>
                <c:pt idx="1079">
                  <c:v>-3.2136518164974252E-2</c:v>
                </c:pt>
                <c:pt idx="1080">
                  <c:v>0.20143786091611829</c:v>
                </c:pt>
                <c:pt idx="1081">
                  <c:v>-2.1949046498994599E-2</c:v>
                </c:pt>
                <c:pt idx="1082">
                  <c:v>3.1739219702449216E-2</c:v>
                </c:pt>
                <c:pt idx="1083">
                  <c:v>-0.20428424522753477</c:v>
                </c:pt>
                <c:pt idx="1084">
                  <c:v>-0.29444338207705156</c:v>
                </c:pt>
                <c:pt idx="1085">
                  <c:v>0.38733356792168872</c:v>
                </c:pt>
                <c:pt idx="1086">
                  <c:v>0.78649209972347423</c:v>
                </c:pt>
                <c:pt idx="1087">
                  <c:v>1.0855204216017986</c:v>
                </c:pt>
                <c:pt idx="1088">
                  <c:v>1.5064051475651576</c:v>
                </c:pt>
                <c:pt idx="1089">
                  <c:v>1.5103378734585799</c:v>
                </c:pt>
                <c:pt idx="1090">
                  <c:v>1.433476161876007</c:v>
                </c:pt>
                <c:pt idx="1091">
                  <c:v>1.24038772066636</c:v>
                </c:pt>
                <c:pt idx="1092">
                  <c:v>1.7855131001180464</c:v>
                </c:pt>
                <c:pt idx="1093">
                  <c:v>2.0737247107860792</c:v>
                </c:pt>
                <c:pt idx="1094">
                  <c:v>2.2213158592038913</c:v>
                </c:pt>
                <c:pt idx="1095">
                  <c:v>2.2544348291100564</c:v>
                </c:pt>
                <c:pt idx="1096">
                  <c:v>1.6431819740489182</c:v>
                </c:pt>
                <c:pt idx="1097">
                  <c:v>1.6578223255835749</c:v>
                </c:pt>
                <c:pt idx="1098">
                  <c:v>2.0957239302788202</c:v>
                </c:pt>
                <c:pt idx="1099">
                  <c:v>2.0430301946236753</c:v>
                </c:pt>
                <c:pt idx="1100">
                  <c:v>1.8405464060826942</c:v>
                </c:pt>
                <c:pt idx="1101">
                  <c:v>1.1876673379484679</c:v>
                </c:pt>
                <c:pt idx="1102">
                  <c:v>1.2946540535190187</c:v>
                </c:pt>
                <c:pt idx="1103">
                  <c:v>1.6981992900877154</c:v>
                </c:pt>
                <c:pt idx="1104">
                  <c:v>0.84923413679444026</c:v>
                </c:pt>
                <c:pt idx="1105">
                  <c:v>0.99190225095420415</c:v>
                </c:pt>
                <c:pt idx="1106">
                  <c:v>0.64647246937289171</c:v>
                </c:pt>
                <c:pt idx="1107">
                  <c:v>0.33792268519842994</c:v>
                </c:pt>
                <c:pt idx="1108">
                  <c:v>-0.15209546107051283</c:v>
                </c:pt>
                <c:pt idx="1109">
                  <c:v>-0.51736178332713778</c:v>
                </c:pt>
                <c:pt idx="1110">
                  <c:v>-2.7619000172389548E-2</c:v>
                </c:pt>
                <c:pt idx="1111">
                  <c:v>-9.24401806963768E-2</c:v>
                </c:pt>
                <c:pt idx="1112">
                  <c:v>0.16129310103556976</c:v>
                </c:pt>
                <c:pt idx="1113">
                  <c:v>0.20608092374102949</c:v>
                </c:pt>
                <c:pt idx="1114">
                  <c:v>0.52632743347702349</c:v>
                </c:pt>
                <c:pt idx="1115">
                  <c:v>0.53887916317971363</c:v>
                </c:pt>
                <c:pt idx="1116">
                  <c:v>0.65588816630973978</c:v>
                </c:pt>
                <c:pt idx="1117">
                  <c:v>1.0389731385824099</c:v>
                </c:pt>
                <c:pt idx="1118">
                  <c:v>1.1883694407269754</c:v>
                </c:pt>
                <c:pt idx="1119">
                  <c:v>0.98963736936867031</c:v>
                </c:pt>
                <c:pt idx="1120">
                  <c:v>1.4709714453044052</c:v>
                </c:pt>
                <c:pt idx="1121">
                  <c:v>1.006867103726846</c:v>
                </c:pt>
                <c:pt idx="1122">
                  <c:v>0.94068062294226329</c:v>
                </c:pt>
                <c:pt idx="1123">
                  <c:v>0.89506149421454451</c:v>
                </c:pt>
                <c:pt idx="1124">
                  <c:v>0.58889283970327355</c:v>
                </c:pt>
                <c:pt idx="1125">
                  <c:v>0.73095037042421618</c:v>
                </c:pt>
                <c:pt idx="1126">
                  <c:v>0.35990959429032787</c:v>
                </c:pt>
                <c:pt idx="1127">
                  <c:v>3.7008723920089061E-2</c:v>
                </c:pt>
                <c:pt idx="1128">
                  <c:v>-0.43506058321072238</c:v>
                </c:pt>
                <c:pt idx="1129">
                  <c:v>-0.79204525342479415</c:v>
                </c:pt>
                <c:pt idx="1130">
                  <c:v>-0.74598444956457066</c:v>
                </c:pt>
                <c:pt idx="1131">
                  <c:v>-0.61873958458478351</c:v>
                </c:pt>
                <c:pt idx="1132">
                  <c:v>-1.193599535253604</c:v>
                </c:pt>
                <c:pt idx="1133">
                  <c:v>-1.4541766897537309</c:v>
                </c:pt>
                <c:pt idx="1134">
                  <c:v>-1.8899205035303721</c:v>
                </c:pt>
                <c:pt idx="1135">
                  <c:v>-2.4165626308177837</c:v>
                </c:pt>
                <c:pt idx="1136">
                  <c:v>-3.2483981167236893</c:v>
                </c:pt>
                <c:pt idx="1137">
                  <c:v>-3.5364401498625284</c:v>
                </c:pt>
                <c:pt idx="1138">
                  <c:v>-4.2636116822535044</c:v>
                </c:pt>
                <c:pt idx="1139">
                  <c:v>-4.1192695237803791</c:v>
                </c:pt>
                <c:pt idx="1140">
                  <c:v>-3.952422890535944</c:v>
                </c:pt>
                <c:pt idx="1141">
                  <c:v>-4.6480128772304363</c:v>
                </c:pt>
                <c:pt idx="1142">
                  <c:v>-4.7232593591176144</c:v>
                </c:pt>
                <c:pt idx="1143">
                  <c:v>-5.3196249500339743</c:v>
                </c:pt>
                <c:pt idx="1144">
                  <c:v>-5.5539029422195227</c:v>
                </c:pt>
                <c:pt idx="1145">
                  <c:v>-5.359279198833633</c:v>
                </c:pt>
                <c:pt idx="1146">
                  <c:v>-5.6519160658299974</c:v>
                </c:pt>
                <c:pt idx="1147">
                  <c:v>-5.631677252062155</c:v>
                </c:pt>
                <c:pt idx="1148">
                  <c:v>-5.2593722254988311</c:v>
                </c:pt>
                <c:pt idx="1149">
                  <c:v>-4.8629851581353369</c:v>
                </c:pt>
                <c:pt idx="1150">
                  <c:v>-4.9023808761979808</c:v>
                </c:pt>
                <c:pt idx="1151">
                  <c:v>-4.3415075026775645</c:v>
                </c:pt>
                <c:pt idx="1152">
                  <c:v>-3.8887065462169503</c:v>
                </c:pt>
                <c:pt idx="1153">
                  <c:v>-3.4826007759330326</c:v>
                </c:pt>
                <c:pt idx="1154">
                  <c:v>-3.2914723624091002</c:v>
                </c:pt>
                <c:pt idx="1155">
                  <c:v>-2.9078722157007131</c:v>
                </c:pt>
                <c:pt idx="1156">
                  <c:v>-3.2355024261725744</c:v>
                </c:pt>
                <c:pt idx="1157">
                  <c:v>-3.020669487061955</c:v>
                </c:pt>
                <c:pt idx="1158">
                  <c:v>-2.7024926218551224</c:v>
                </c:pt>
                <c:pt idx="1159">
                  <c:v>-2.3623928047444789</c:v>
                </c:pt>
                <c:pt idx="1160">
                  <c:v>-2.1087620947248986</c:v>
                </c:pt>
                <c:pt idx="1161">
                  <c:v>-2.5346073312865074</c:v>
                </c:pt>
                <c:pt idx="1162">
                  <c:v>-2.4973988172750223</c:v>
                </c:pt>
                <c:pt idx="1163">
                  <c:v>-2.5924838440673055</c:v>
                </c:pt>
                <c:pt idx="1164">
                  <c:v>-2.4625639850890266</c:v>
                </c:pt>
                <c:pt idx="1165">
                  <c:v>-2.1413261551444553</c:v>
                </c:pt>
                <c:pt idx="1166">
                  <c:v>-2.3398839473333677</c:v>
                </c:pt>
                <c:pt idx="1167">
                  <c:v>-2.2802948063663333</c:v>
                </c:pt>
                <c:pt idx="1168">
                  <c:v>-2.6530172998298682</c:v>
                </c:pt>
                <c:pt idx="1169">
                  <c:v>-2.9749035710127711</c:v>
                </c:pt>
                <c:pt idx="1170">
                  <c:v>-3.0726117820406182</c:v>
                </c:pt>
                <c:pt idx="1171">
                  <c:v>-2.6536342962144097</c:v>
                </c:pt>
                <c:pt idx="1172">
                  <c:v>-2.2542334027877864</c:v>
                </c:pt>
                <c:pt idx="1173">
                  <c:v>-2.097828975504568</c:v>
                </c:pt>
                <c:pt idx="1174">
                  <c:v>-1.6884151844061788</c:v>
                </c:pt>
                <c:pt idx="1175">
                  <c:v>-1.4167494744692386</c:v>
                </c:pt>
                <c:pt idx="1176">
                  <c:v>-1.3551509314227552</c:v>
                </c:pt>
                <c:pt idx="1177">
                  <c:v>-1.1471257227130598</c:v>
                </c:pt>
                <c:pt idx="1178">
                  <c:v>-0.77400196211320427</c:v>
                </c:pt>
                <c:pt idx="1179">
                  <c:v>-0.83642702063944085</c:v>
                </c:pt>
                <c:pt idx="1180">
                  <c:v>-0.25479255107798188</c:v>
                </c:pt>
                <c:pt idx="1181">
                  <c:v>-0.63187535310432685</c:v>
                </c:pt>
                <c:pt idx="1182">
                  <c:v>-0.72779409357357394</c:v>
                </c:pt>
                <c:pt idx="1183">
                  <c:v>-0.53090151836897503</c:v>
                </c:pt>
                <c:pt idx="1184">
                  <c:v>-0.77305916262113294</c:v>
                </c:pt>
                <c:pt idx="1185">
                  <c:v>-0.4403335382613659</c:v>
                </c:pt>
                <c:pt idx="1186">
                  <c:v>-0.5930138620340808</c:v>
                </c:pt>
                <c:pt idx="1187">
                  <c:v>-0.90203875962437652</c:v>
                </c:pt>
                <c:pt idx="1188">
                  <c:v>-0.73816291166869608</c:v>
                </c:pt>
                <c:pt idx="1189">
                  <c:v>-0.12226524722889168</c:v>
                </c:pt>
                <c:pt idx="1190">
                  <c:v>3.5586289144651277E-2</c:v>
                </c:pt>
                <c:pt idx="1191">
                  <c:v>0.50347122027714031</c:v>
                </c:pt>
                <c:pt idx="1192">
                  <c:v>0.15246393200454605</c:v>
                </c:pt>
                <c:pt idx="1193">
                  <c:v>9.9797552468719006E-2</c:v>
                </c:pt>
                <c:pt idx="1194">
                  <c:v>0.54122610804868732</c:v>
                </c:pt>
                <c:pt idx="1195">
                  <c:v>0.62448915769954427</c:v>
                </c:pt>
                <c:pt idx="1196">
                  <c:v>0.35719541216810557</c:v>
                </c:pt>
                <c:pt idx="1197">
                  <c:v>0.30399292315279358</c:v>
                </c:pt>
                <c:pt idx="1198">
                  <c:v>0.21427571300097989</c:v>
                </c:pt>
                <c:pt idx="1199">
                  <c:v>6.8591861008942559E-2</c:v>
                </c:pt>
                <c:pt idx="1200">
                  <c:v>0.36289091965714043</c:v>
                </c:pt>
                <c:pt idx="1201">
                  <c:v>8.7842071987370277E-2</c:v>
                </c:pt>
                <c:pt idx="1202">
                  <c:v>0.44808392689793458</c:v>
                </c:pt>
                <c:pt idx="1203">
                  <c:v>0.47678447144519848</c:v>
                </c:pt>
                <c:pt idx="1204">
                  <c:v>0.25505863748314406</c:v>
                </c:pt>
                <c:pt idx="1205">
                  <c:v>0.55514916657560309</c:v>
                </c:pt>
                <c:pt idx="1206">
                  <c:v>0.41963856456772697</c:v>
                </c:pt>
                <c:pt idx="1207">
                  <c:v>0.34351969914072056</c:v>
                </c:pt>
                <c:pt idx="1208">
                  <c:v>0.82558845253894275</c:v>
                </c:pt>
                <c:pt idx="1209">
                  <c:v>0.7725886550423657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3FC-4BDF-A26E-AC36310E1D1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41491104"/>
        <c:axId val="541487824"/>
      </c:scatterChart>
      <c:valAx>
        <c:axId val="541491104"/>
        <c:scaling>
          <c:orientation val="minMax"/>
          <c:min val="50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41487824"/>
        <c:crosses val="autoZero"/>
        <c:crossBetween val="midCat"/>
      </c:valAx>
      <c:valAx>
        <c:axId val="5414878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4149110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30 sec rat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Data!$D$1</c:f>
              <c:strCache>
                <c:ptCount val="1"/>
                <c:pt idx="0">
                  <c:v>Nwino-1 - 30 sec average O2 rate (μmol/L per sec)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Data!$A$2:$A$11342</c:f>
              <c:numCache>
                <c:formatCode>General</c:formatCode>
                <c:ptCount val="11341"/>
                <c:pt idx="0">
                  <c:v>0</c:v>
                </c:pt>
                <c:pt idx="1">
                  <c:v>0.76300000000000001</c:v>
                </c:pt>
                <c:pt idx="2">
                  <c:v>1.7709999999999999</c:v>
                </c:pt>
                <c:pt idx="3">
                  <c:v>2.7749999999999999</c:v>
                </c:pt>
                <c:pt idx="4">
                  <c:v>3.774</c:v>
                </c:pt>
                <c:pt idx="5">
                  <c:v>4.8940000000000001</c:v>
                </c:pt>
                <c:pt idx="6">
                  <c:v>5.7759999999999998</c:v>
                </c:pt>
                <c:pt idx="7">
                  <c:v>6.7779999999999996</c:v>
                </c:pt>
                <c:pt idx="8">
                  <c:v>7.7880000000000003</c:v>
                </c:pt>
                <c:pt idx="9">
                  <c:v>8.8019999999999996</c:v>
                </c:pt>
                <c:pt idx="10">
                  <c:v>9.8940000000000001</c:v>
                </c:pt>
                <c:pt idx="11">
                  <c:v>10.823</c:v>
                </c:pt>
                <c:pt idx="12">
                  <c:v>11.836</c:v>
                </c:pt>
                <c:pt idx="13">
                  <c:v>12.85</c:v>
                </c:pt>
                <c:pt idx="14">
                  <c:v>13.851000000000001</c:v>
                </c:pt>
                <c:pt idx="15">
                  <c:v>14.877000000000001</c:v>
                </c:pt>
                <c:pt idx="16">
                  <c:v>15.864000000000001</c:v>
                </c:pt>
                <c:pt idx="17">
                  <c:v>16.864000000000001</c:v>
                </c:pt>
                <c:pt idx="18">
                  <c:v>17.872</c:v>
                </c:pt>
                <c:pt idx="19">
                  <c:v>18.881</c:v>
                </c:pt>
                <c:pt idx="20">
                  <c:v>19.899999999999999</c:v>
                </c:pt>
                <c:pt idx="21">
                  <c:v>20.899000000000001</c:v>
                </c:pt>
                <c:pt idx="22">
                  <c:v>21.9</c:v>
                </c:pt>
                <c:pt idx="23">
                  <c:v>22.902000000000001</c:v>
                </c:pt>
                <c:pt idx="24">
                  <c:v>23.911999999999999</c:v>
                </c:pt>
                <c:pt idx="25">
                  <c:v>24.911999999999999</c:v>
                </c:pt>
                <c:pt idx="26">
                  <c:v>25.92</c:v>
                </c:pt>
                <c:pt idx="27">
                  <c:v>26.93</c:v>
                </c:pt>
                <c:pt idx="28">
                  <c:v>27.943999999999999</c:v>
                </c:pt>
                <c:pt idx="29">
                  <c:v>28.943999999999999</c:v>
                </c:pt>
                <c:pt idx="30">
                  <c:v>29.959</c:v>
                </c:pt>
                <c:pt idx="31">
                  <c:v>30.966999999999999</c:v>
                </c:pt>
                <c:pt idx="32">
                  <c:v>31.975000000000001</c:v>
                </c:pt>
                <c:pt idx="33">
                  <c:v>32.979999999999997</c:v>
                </c:pt>
                <c:pt idx="34">
                  <c:v>33.978999999999999</c:v>
                </c:pt>
                <c:pt idx="35">
                  <c:v>34.979999999999997</c:v>
                </c:pt>
                <c:pt idx="36">
                  <c:v>35.991</c:v>
                </c:pt>
                <c:pt idx="37">
                  <c:v>36.996000000000002</c:v>
                </c:pt>
                <c:pt idx="38">
                  <c:v>37.997</c:v>
                </c:pt>
                <c:pt idx="39">
                  <c:v>39.006</c:v>
                </c:pt>
                <c:pt idx="40">
                  <c:v>40.014000000000003</c:v>
                </c:pt>
                <c:pt idx="41">
                  <c:v>41.024999999999999</c:v>
                </c:pt>
                <c:pt idx="42">
                  <c:v>42.027999999999999</c:v>
                </c:pt>
                <c:pt idx="43">
                  <c:v>43.040999999999997</c:v>
                </c:pt>
                <c:pt idx="44">
                  <c:v>44.045000000000002</c:v>
                </c:pt>
                <c:pt idx="45">
                  <c:v>45.051000000000002</c:v>
                </c:pt>
                <c:pt idx="46">
                  <c:v>46.057000000000002</c:v>
                </c:pt>
                <c:pt idx="47">
                  <c:v>47.061</c:v>
                </c:pt>
                <c:pt idx="48">
                  <c:v>48.069000000000003</c:v>
                </c:pt>
                <c:pt idx="49">
                  <c:v>49.076999999999998</c:v>
                </c:pt>
                <c:pt idx="50">
                  <c:v>50.076999999999998</c:v>
                </c:pt>
                <c:pt idx="51">
                  <c:v>51.085999999999999</c:v>
                </c:pt>
                <c:pt idx="52">
                  <c:v>52.087000000000003</c:v>
                </c:pt>
                <c:pt idx="53">
                  <c:v>53.091000000000001</c:v>
                </c:pt>
                <c:pt idx="54">
                  <c:v>54.101999999999997</c:v>
                </c:pt>
                <c:pt idx="55">
                  <c:v>55.101999999999997</c:v>
                </c:pt>
                <c:pt idx="56">
                  <c:v>56.104999999999997</c:v>
                </c:pt>
                <c:pt idx="57">
                  <c:v>57.106000000000002</c:v>
                </c:pt>
                <c:pt idx="58">
                  <c:v>58.116</c:v>
                </c:pt>
                <c:pt idx="59">
                  <c:v>59.119</c:v>
                </c:pt>
                <c:pt idx="60">
                  <c:v>60.119</c:v>
                </c:pt>
                <c:pt idx="61">
                  <c:v>61.12</c:v>
                </c:pt>
                <c:pt idx="62">
                  <c:v>62.13</c:v>
                </c:pt>
                <c:pt idx="63">
                  <c:v>63.131</c:v>
                </c:pt>
                <c:pt idx="64">
                  <c:v>64.135000000000005</c:v>
                </c:pt>
                <c:pt idx="65">
                  <c:v>65.146000000000001</c:v>
                </c:pt>
                <c:pt idx="66">
                  <c:v>66.150000000000006</c:v>
                </c:pt>
                <c:pt idx="67">
                  <c:v>67.161000000000001</c:v>
                </c:pt>
                <c:pt idx="68">
                  <c:v>68.167000000000002</c:v>
                </c:pt>
                <c:pt idx="69">
                  <c:v>69.176000000000002</c:v>
                </c:pt>
                <c:pt idx="70">
                  <c:v>70.186999999999998</c:v>
                </c:pt>
                <c:pt idx="71">
                  <c:v>71.197000000000003</c:v>
                </c:pt>
                <c:pt idx="72">
                  <c:v>72.197000000000003</c:v>
                </c:pt>
                <c:pt idx="73">
                  <c:v>73.209999999999994</c:v>
                </c:pt>
                <c:pt idx="74">
                  <c:v>74.224000000000004</c:v>
                </c:pt>
                <c:pt idx="75">
                  <c:v>75.233000000000004</c:v>
                </c:pt>
                <c:pt idx="76">
                  <c:v>76.242000000000004</c:v>
                </c:pt>
                <c:pt idx="77">
                  <c:v>77.242000000000004</c:v>
                </c:pt>
                <c:pt idx="78">
                  <c:v>78.254000000000005</c:v>
                </c:pt>
                <c:pt idx="79">
                  <c:v>79.254999999999995</c:v>
                </c:pt>
                <c:pt idx="80">
                  <c:v>80.263999999999996</c:v>
                </c:pt>
                <c:pt idx="81">
                  <c:v>81.274000000000001</c:v>
                </c:pt>
                <c:pt idx="82">
                  <c:v>82.274000000000001</c:v>
                </c:pt>
                <c:pt idx="83">
                  <c:v>83.287000000000006</c:v>
                </c:pt>
                <c:pt idx="84">
                  <c:v>84.293000000000006</c:v>
                </c:pt>
                <c:pt idx="85">
                  <c:v>85.302000000000007</c:v>
                </c:pt>
                <c:pt idx="86">
                  <c:v>86.302000000000007</c:v>
                </c:pt>
                <c:pt idx="87">
                  <c:v>87.305999999999997</c:v>
                </c:pt>
                <c:pt idx="88">
                  <c:v>88.319000000000003</c:v>
                </c:pt>
                <c:pt idx="89">
                  <c:v>89.332999999999998</c:v>
                </c:pt>
                <c:pt idx="90">
                  <c:v>90.338999999999999</c:v>
                </c:pt>
                <c:pt idx="91">
                  <c:v>91.35</c:v>
                </c:pt>
                <c:pt idx="92">
                  <c:v>92.350999999999999</c:v>
                </c:pt>
                <c:pt idx="93">
                  <c:v>93.353999999999999</c:v>
                </c:pt>
                <c:pt idx="94">
                  <c:v>94.367000000000004</c:v>
                </c:pt>
                <c:pt idx="95">
                  <c:v>95.367000000000004</c:v>
                </c:pt>
                <c:pt idx="96">
                  <c:v>96.38</c:v>
                </c:pt>
                <c:pt idx="97">
                  <c:v>97.381</c:v>
                </c:pt>
                <c:pt idx="98">
                  <c:v>98.388999999999996</c:v>
                </c:pt>
                <c:pt idx="99">
                  <c:v>99.388999999999996</c:v>
                </c:pt>
                <c:pt idx="100">
                  <c:v>100.39700000000001</c:v>
                </c:pt>
                <c:pt idx="101">
                  <c:v>101.40300000000001</c:v>
                </c:pt>
                <c:pt idx="102">
                  <c:v>102.413</c:v>
                </c:pt>
                <c:pt idx="103">
                  <c:v>103.42</c:v>
                </c:pt>
                <c:pt idx="104">
                  <c:v>104.42700000000001</c:v>
                </c:pt>
                <c:pt idx="105">
                  <c:v>105.426</c:v>
                </c:pt>
                <c:pt idx="106">
                  <c:v>106.432</c:v>
                </c:pt>
                <c:pt idx="107">
                  <c:v>107.43300000000001</c:v>
                </c:pt>
                <c:pt idx="108">
                  <c:v>108.43600000000001</c:v>
                </c:pt>
                <c:pt idx="109">
                  <c:v>109.446</c:v>
                </c:pt>
                <c:pt idx="110">
                  <c:v>110.459</c:v>
                </c:pt>
                <c:pt idx="111">
                  <c:v>111.467</c:v>
                </c:pt>
                <c:pt idx="112">
                  <c:v>112.47499999999999</c:v>
                </c:pt>
                <c:pt idx="113">
                  <c:v>113.476</c:v>
                </c:pt>
                <c:pt idx="114">
                  <c:v>114.489</c:v>
                </c:pt>
                <c:pt idx="115">
                  <c:v>115.496</c:v>
                </c:pt>
                <c:pt idx="116">
                  <c:v>116.505</c:v>
                </c:pt>
                <c:pt idx="117">
                  <c:v>117.506</c:v>
                </c:pt>
                <c:pt idx="118">
                  <c:v>118.52</c:v>
                </c:pt>
                <c:pt idx="119">
                  <c:v>119.527</c:v>
                </c:pt>
                <c:pt idx="120">
                  <c:v>120.526</c:v>
                </c:pt>
                <c:pt idx="121">
                  <c:v>121.53</c:v>
                </c:pt>
                <c:pt idx="122">
                  <c:v>122.53700000000001</c:v>
                </c:pt>
                <c:pt idx="123">
                  <c:v>123.542</c:v>
                </c:pt>
                <c:pt idx="124">
                  <c:v>124.55500000000001</c:v>
                </c:pt>
                <c:pt idx="125">
                  <c:v>125.56699999999999</c:v>
                </c:pt>
                <c:pt idx="126">
                  <c:v>126.568</c:v>
                </c:pt>
                <c:pt idx="127">
                  <c:v>127.568</c:v>
                </c:pt>
                <c:pt idx="128">
                  <c:v>128.56700000000001</c:v>
                </c:pt>
                <c:pt idx="129">
                  <c:v>129.577</c:v>
                </c:pt>
                <c:pt idx="130">
                  <c:v>130.583</c:v>
                </c:pt>
                <c:pt idx="131">
                  <c:v>131.583</c:v>
                </c:pt>
                <c:pt idx="132">
                  <c:v>132.59100000000001</c:v>
                </c:pt>
                <c:pt idx="133">
                  <c:v>133.6</c:v>
                </c:pt>
                <c:pt idx="134">
                  <c:v>134.607</c:v>
                </c:pt>
                <c:pt idx="135">
                  <c:v>135.61500000000001</c:v>
                </c:pt>
                <c:pt idx="136">
                  <c:v>136.61500000000001</c:v>
                </c:pt>
                <c:pt idx="137">
                  <c:v>137.619</c:v>
                </c:pt>
                <c:pt idx="138">
                  <c:v>138.62299999999999</c:v>
                </c:pt>
                <c:pt idx="139">
                  <c:v>139.63</c:v>
                </c:pt>
                <c:pt idx="140">
                  <c:v>140.636</c:v>
                </c:pt>
                <c:pt idx="141">
                  <c:v>141.63900000000001</c:v>
                </c:pt>
                <c:pt idx="142">
                  <c:v>142.64599999999999</c:v>
                </c:pt>
                <c:pt idx="143">
                  <c:v>143.64699999999999</c:v>
                </c:pt>
                <c:pt idx="144">
                  <c:v>144.661</c:v>
                </c:pt>
                <c:pt idx="145">
                  <c:v>145.66200000000001</c:v>
                </c:pt>
                <c:pt idx="146">
                  <c:v>146.667</c:v>
                </c:pt>
                <c:pt idx="147">
                  <c:v>147.678</c:v>
                </c:pt>
                <c:pt idx="148">
                  <c:v>148.68100000000001</c:v>
                </c:pt>
                <c:pt idx="149">
                  <c:v>149.69300000000001</c:v>
                </c:pt>
                <c:pt idx="150">
                  <c:v>150.69399999999999</c:v>
                </c:pt>
                <c:pt idx="151">
                  <c:v>151.702</c:v>
                </c:pt>
                <c:pt idx="152">
                  <c:v>152.708</c:v>
                </c:pt>
                <c:pt idx="153">
                  <c:v>153.708</c:v>
                </c:pt>
                <c:pt idx="154">
                  <c:v>154.709</c:v>
                </c:pt>
                <c:pt idx="155">
                  <c:v>155.709</c:v>
                </c:pt>
                <c:pt idx="156">
                  <c:v>156.71700000000001</c:v>
                </c:pt>
                <c:pt idx="157">
                  <c:v>157.72499999999999</c:v>
                </c:pt>
                <c:pt idx="158">
                  <c:v>158.72499999999999</c:v>
                </c:pt>
                <c:pt idx="159">
                  <c:v>159.732</c:v>
                </c:pt>
                <c:pt idx="160">
                  <c:v>160.74299999999999</c:v>
                </c:pt>
                <c:pt idx="161">
                  <c:v>161.745</c:v>
                </c:pt>
                <c:pt idx="162">
                  <c:v>162.75800000000001</c:v>
                </c:pt>
                <c:pt idx="163">
                  <c:v>163.76</c:v>
                </c:pt>
                <c:pt idx="164">
                  <c:v>164.77199999999999</c:v>
                </c:pt>
                <c:pt idx="165">
                  <c:v>165.77699999999999</c:v>
                </c:pt>
                <c:pt idx="166">
                  <c:v>166.77799999999999</c:v>
                </c:pt>
                <c:pt idx="167">
                  <c:v>167.78800000000001</c:v>
                </c:pt>
                <c:pt idx="168">
                  <c:v>168.78899999999999</c:v>
                </c:pt>
                <c:pt idx="169">
                  <c:v>169.79499999999999</c:v>
                </c:pt>
                <c:pt idx="170">
                  <c:v>170.79499999999999</c:v>
                </c:pt>
                <c:pt idx="171">
                  <c:v>171.80099999999999</c:v>
                </c:pt>
                <c:pt idx="172">
                  <c:v>172.80199999999999</c:v>
                </c:pt>
                <c:pt idx="173">
                  <c:v>173.80600000000001</c:v>
                </c:pt>
                <c:pt idx="174">
                  <c:v>174.81800000000001</c:v>
                </c:pt>
                <c:pt idx="175">
                  <c:v>175.82499999999999</c:v>
                </c:pt>
                <c:pt idx="176">
                  <c:v>176.833</c:v>
                </c:pt>
                <c:pt idx="177">
                  <c:v>177.83799999999999</c:v>
                </c:pt>
                <c:pt idx="178">
                  <c:v>178.85</c:v>
                </c:pt>
                <c:pt idx="179">
                  <c:v>179.85400000000001</c:v>
                </c:pt>
                <c:pt idx="180">
                  <c:v>180.857</c:v>
                </c:pt>
                <c:pt idx="181">
                  <c:v>181.86699999999999</c:v>
                </c:pt>
                <c:pt idx="182">
                  <c:v>182.874</c:v>
                </c:pt>
                <c:pt idx="183">
                  <c:v>183.88499999999999</c:v>
                </c:pt>
                <c:pt idx="184">
                  <c:v>184.89699999999999</c:v>
                </c:pt>
                <c:pt idx="185">
                  <c:v>185.90100000000001</c:v>
                </c:pt>
                <c:pt idx="186">
                  <c:v>186.911</c:v>
                </c:pt>
                <c:pt idx="187">
                  <c:v>187.917</c:v>
                </c:pt>
                <c:pt idx="188">
                  <c:v>188.91900000000001</c:v>
                </c:pt>
                <c:pt idx="189">
                  <c:v>189.929</c:v>
                </c:pt>
                <c:pt idx="190">
                  <c:v>190.93199999999999</c:v>
                </c:pt>
                <c:pt idx="191">
                  <c:v>191.94499999999999</c:v>
                </c:pt>
                <c:pt idx="192">
                  <c:v>192.95099999999999</c:v>
                </c:pt>
                <c:pt idx="193">
                  <c:v>193.958</c:v>
                </c:pt>
                <c:pt idx="194">
                  <c:v>195.07900000000001</c:v>
                </c:pt>
                <c:pt idx="195">
                  <c:v>195.976</c:v>
                </c:pt>
                <c:pt idx="196">
                  <c:v>196.977</c:v>
                </c:pt>
                <c:pt idx="197">
                  <c:v>197.989</c:v>
                </c:pt>
                <c:pt idx="198">
                  <c:v>198.989</c:v>
                </c:pt>
                <c:pt idx="199">
                  <c:v>200.10400000000001</c:v>
                </c:pt>
                <c:pt idx="200">
                  <c:v>201.005</c:v>
                </c:pt>
                <c:pt idx="201">
                  <c:v>202.00899999999999</c:v>
                </c:pt>
                <c:pt idx="202">
                  <c:v>203.01</c:v>
                </c:pt>
                <c:pt idx="203">
                  <c:v>204.02</c:v>
                </c:pt>
                <c:pt idx="204">
                  <c:v>205.10400000000001</c:v>
                </c:pt>
                <c:pt idx="205">
                  <c:v>206.036</c:v>
                </c:pt>
                <c:pt idx="206">
                  <c:v>207.04300000000001</c:v>
                </c:pt>
                <c:pt idx="207">
                  <c:v>208.05500000000001</c:v>
                </c:pt>
                <c:pt idx="208">
                  <c:v>209.06700000000001</c:v>
                </c:pt>
                <c:pt idx="209">
                  <c:v>210.08799999999999</c:v>
                </c:pt>
                <c:pt idx="210">
                  <c:v>211.06800000000001</c:v>
                </c:pt>
                <c:pt idx="211">
                  <c:v>212.072</c:v>
                </c:pt>
                <c:pt idx="212">
                  <c:v>213.072</c:v>
                </c:pt>
                <c:pt idx="213">
                  <c:v>214.083</c:v>
                </c:pt>
                <c:pt idx="214">
                  <c:v>215.09100000000001</c:v>
                </c:pt>
                <c:pt idx="215">
                  <c:v>216.102</c:v>
                </c:pt>
                <c:pt idx="216">
                  <c:v>217.10300000000001</c:v>
                </c:pt>
                <c:pt idx="217">
                  <c:v>218.114</c:v>
                </c:pt>
                <c:pt idx="218">
                  <c:v>219.12200000000001</c:v>
                </c:pt>
                <c:pt idx="219">
                  <c:v>220.13</c:v>
                </c:pt>
                <c:pt idx="220">
                  <c:v>221.12899999999999</c:v>
                </c:pt>
                <c:pt idx="221">
                  <c:v>222.12899999999999</c:v>
                </c:pt>
                <c:pt idx="222">
                  <c:v>223.12899999999999</c:v>
                </c:pt>
                <c:pt idx="223">
                  <c:v>224.13</c:v>
                </c:pt>
                <c:pt idx="224">
                  <c:v>225.13499999999999</c:v>
                </c:pt>
                <c:pt idx="225">
                  <c:v>226.14699999999999</c:v>
                </c:pt>
                <c:pt idx="226">
                  <c:v>227.154</c:v>
                </c:pt>
                <c:pt idx="227">
                  <c:v>228.16200000000001</c:v>
                </c:pt>
                <c:pt idx="228">
                  <c:v>229.16200000000001</c:v>
                </c:pt>
                <c:pt idx="229">
                  <c:v>230.17699999999999</c:v>
                </c:pt>
                <c:pt idx="230">
                  <c:v>231.17699999999999</c:v>
                </c:pt>
                <c:pt idx="231">
                  <c:v>232.17699999999999</c:v>
                </c:pt>
                <c:pt idx="232">
                  <c:v>233.18299999999999</c:v>
                </c:pt>
                <c:pt idx="233">
                  <c:v>234.18299999999999</c:v>
                </c:pt>
                <c:pt idx="234">
                  <c:v>235.19200000000001</c:v>
                </c:pt>
                <c:pt idx="235">
                  <c:v>236.19200000000001</c:v>
                </c:pt>
                <c:pt idx="236">
                  <c:v>237.19800000000001</c:v>
                </c:pt>
                <c:pt idx="237">
                  <c:v>238.209</c:v>
                </c:pt>
                <c:pt idx="238">
                  <c:v>239.209</c:v>
                </c:pt>
                <c:pt idx="239">
                  <c:v>240.209</c:v>
                </c:pt>
                <c:pt idx="240">
                  <c:v>241.22399999999999</c:v>
                </c:pt>
                <c:pt idx="241">
                  <c:v>242.23</c:v>
                </c:pt>
                <c:pt idx="242">
                  <c:v>243.23099999999999</c:v>
                </c:pt>
                <c:pt idx="243">
                  <c:v>244.24</c:v>
                </c:pt>
                <c:pt idx="244">
                  <c:v>245.239</c:v>
                </c:pt>
                <c:pt idx="245">
                  <c:v>246.24</c:v>
                </c:pt>
                <c:pt idx="246">
                  <c:v>247.24600000000001</c:v>
                </c:pt>
                <c:pt idx="247">
                  <c:v>248.25700000000001</c:v>
                </c:pt>
                <c:pt idx="248">
                  <c:v>249.27</c:v>
                </c:pt>
                <c:pt idx="249">
                  <c:v>250.28</c:v>
                </c:pt>
                <c:pt idx="250">
                  <c:v>251.28899999999999</c:v>
                </c:pt>
                <c:pt idx="251">
                  <c:v>252.292</c:v>
                </c:pt>
                <c:pt idx="252">
                  <c:v>253.29499999999999</c:v>
                </c:pt>
                <c:pt idx="253">
                  <c:v>254.30199999999999</c:v>
                </c:pt>
                <c:pt idx="254">
                  <c:v>255.30799999999999</c:v>
                </c:pt>
                <c:pt idx="255">
                  <c:v>256.31099999999998</c:v>
                </c:pt>
                <c:pt idx="256">
                  <c:v>257.31700000000001</c:v>
                </c:pt>
                <c:pt idx="257">
                  <c:v>258.32600000000002</c:v>
                </c:pt>
                <c:pt idx="258">
                  <c:v>259.33300000000003</c:v>
                </c:pt>
                <c:pt idx="259">
                  <c:v>260.339</c:v>
                </c:pt>
                <c:pt idx="260">
                  <c:v>261.34199999999998</c:v>
                </c:pt>
                <c:pt idx="261">
                  <c:v>262.351</c:v>
                </c:pt>
                <c:pt idx="262">
                  <c:v>263.351</c:v>
                </c:pt>
                <c:pt idx="263">
                  <c:v>264.358</c:v>
                </c:pt>
                <c:pt idx="264">
                  <c:v>265.36500000000001</c:v>
                </c:pt>
                <c:pt idx="265">
                  <c:v>266.36900000000003</c:v>
                </c:pt>
                <c:pt idx="266">
                  <c:v>267.37299999999999</c:v>
                </c:pt>
                <c:pt idx="267">
                  <c:v>268.38200000000001</c:v>
                </c:pt>
                <c:pt idx="268">
                  <c:v>269.39499999999998</c:v>
                </c:pt>
                <c:pt idx="269">
                  <c:v>270.39600000000002</c:v>
                </c:pt>
                <c:pt idx="270">
                  <c:v>271.40300000000002</c:v>
                </c:pt>
                <c:pt idx="271">
                  <c:v>272.41399999999999</c:v>
                </c:pt>
                <c:pt idx="272">
                  <c:v>273.42700000000002</c:v>
                </c:pt>
                <c:pt idx="273">
                  <c:v>274.428</c:v>
                </c:pt>
                <c:pt idx="274">
                  <c:v>275.43400000000003</c:v>
                </c:pt>
                <c:pt idx="275">
                  <c:v>276.435</c:v>
                </c:pt>
                <c:pt idx="276">
                  <c:v>277.44299999999998</c:v>
                </c:pt>
                <c:pt idx="277">
                  <c:v>278.45</c:v>
                </c:pt>
                <c:pt idx="278">
                  <c:v>279.459</c:v>
                </c:pt>
                <c:pt idx="279">
                  <c:v>280.47500000000002</c:v>
                </c:pt>
                <c:pt idx="280">
                  <c:v>281.47399999999999</c:v>
                </c:pt>
                <c:pt idx="281">
                  <c:v>282.47500000000002</c:v>
                </c:pt>
                <c:pt idx="282">
                  <c:v>283.483</c:v>
                </c:pt>
                <c:pt idx="283">
                  <c:v>284.49099999999999</c:v>
                </c:pt>
                <c:pt idx="284">
                  <c:v>285.505</c:v>
                </c:pt>
                <c:pt idx="285">
                  <c:v>286.50700000000001</c:v>
                </c:pt>
                <c:pt idx="286">
                  <c:v>287.52</c:v>
                </c:pt>
                <c:pt idx="287">
                  <c:v>288.529</c:v>
                </c:pt>
                <c:pt idx="288">
                  <c:v>289.53699999999998</c:v>
                </c:pt>
                <c:pt idx="289">
                  <c:v>290.536</c:v>
                </c:pt>
                <c:pt idx="290">
                  <c:v>291.55200000000002</c:v>
                </c:pt>
                <c:pt idx="291">
                  <c:v>292.55200000000002</c:v>
                </c:pt>
                <c:pt idx="292">
                  <c:v>293.55700000000002</c:v>
                </c:pt>
                <c:pt idx="293">
                  <c:v>294.56799999999998</c:v>
                </c:pt>
                <c:pt idx="294">
                  <c:v>295.57499999999999</c:v>
                </c:pt>
                <c:pt idx="295">
                  <c:v>296.58300000000003</c:v>
                </c:pt>
                <c:pt idx="296">
                  <c:v>297.59100000000001</c:v>
                </c:pt>
                <c:pt idx="297">
                  <c:v>298.60000000000002</c:v>
                </c:pt>
                <c:pt idx="298">
                  <c:v>299.601</c:v>
                </c:pt>
                <c:pt idx="299">
                  <c:v>300.60500000000002</c:v>
                </c:pt>
                <c:pt idx="300">
                  <c:v>301.61399999999998</c:v>
                </c:pt>
                <c:pt idx="301">
                  <c:v>302.62</c:v>
                </c:pt>
                <c:pt idx="302">
                  <c:v>303.63099999999997</c:v>
                </c:pt>
                <c:pt idx="303">
                  <c:v>304.63900000000001</c:v>
                </c:pt>
                <c:pt idx="304">
                  <c:v>305.65100000000001</c:v>
                </c:pt>
                <c:pt idx="305">
                  <c:v>306.66199999999998</c:v>
                </c:pt>
                <c:pt idx="306">
                  <c:v>307.66899999999998</c:v>
                </c:pt>
                <c:pt idx="307">
                  <c:v>308.68200000000002</c:v>
                </c:pt>
                <c:pt idx="308">
                  <c:v>309.69299999999998</c:v>
                </c:pt>
                <c:pt idx="309">
                  <c:v>310.697</c:v>
                </c:pt>
                <c:pt idx="310">
                  <c:v>311.69900000000001</c:v>
                </c:pt>
                <c:pt idx="311">
                  <c:v>312.7</c:v>
                </c:pt>
                <c:pt idx="312">
                  <c:v>313.70999999999998</c:v>
                </c:pt>
                <c:pt idx="313">
                  <c:v>314.70999999999998</c:v>
                </c:pt>
                <c:pt idx="314">
                  <c:v>315.714</c:v>
                </c:pt>
                <c:pt idx="315">
                  <c:v>316.71600000000001</c:v>
                </c:pt>
                <c:pt idx="316">
                  <c:v>317.72500000000002</c:v>
                </c:pt>
                <c:pt idx="317">
                  <c:v>318.72800000000001</c:v>
                </c:pt>
                <c:pt idx="318">
                  <c:v>319.74200000000002</c:v>
                </c:pt>
                <c:pt idx="319">
                  <c:v>320.74599999999998</c:v>
                </c:pt>
                <c:pt idx="320">
                  <c:v>321.74700000000001</c:v>
                </c:pt>
                <c:pt idx="321">
                  <c:v>322.74799999999999</c:v>
                </c:pt>
                <c:pt idx="322">
                  <c:v>323.74799999999999</c:v>
                </c:pt>
                <c:pt idx="323">
                  <c:v>324.75700000000001</c:v>
                </c:pt>
                <c:pt idx="324">
                  <c:v>325.76100000000002</c:v>
                </c:pt>
                <c:pt idx="325">
                  <c:v>326.77600000000001</c:v>
                </c:pt>
                <c:pt idx="326">
                  <c:v>327.779</c:v>
                </c:pt>
                <c:pt idx="327">
                  <c:v>328.786</c:v>
                </c:pt>
                <c:pt idx="328">
                  <c:v>329.78699999999998</c:v>
                </c:pt>
                <c:pt idx="329">
                  <c:v>330.79199999999997</c:v>
                </c:pt>
                <c:pt idx="330">
                  <c:v>331.80399999999997</c:v>
                </c:pt>
                <c:pt idx="331">
                  <c:v>332.80799999999999</c:v>
                </c:pt>
                <c:pt idx="332">
                  <c:v>333.81900000000002</c:v>
                </c:pt>
                <c:pt idx="333">
                  <c:v>334.82400000000001</c:v>
                </c:pt>
                <c:pt idx="334">
                  <c:v>335.82600000000002</c:v>
                </c:pt>
                <c:pt idx="335">
                  <c:v>336.834</c:v>
                </c:pt>
                <c:pt idx="336">
                  <c:v>337.83300000000003</c:v>
                </c:pt>
                <c:pt idx="337">
                  <c:v>338.839</c:v>
                </c:pt>
                <c:pt idx="338">
                  <c:v>339.84899999999999</c:v>
                </c:pt>
                <c:pt idx="339">
                  <c:v>340.84800000000001</c:v>
                </c:pt>
                <c:pt idx="340">
                  <c:v>341.84800000000001</c:v>
                </c:pt>
                <c:pt idx="341">
                  <c:v>342.84800000000001</c:v>
                </c:pt>
                <c:pt idx="342">
                  <c:v>343.84800000000001</c:v>
                </c:pt>
                <c:pt idx="343">
                  <c:v>344.85</c:v>
                </c:pt>
                <c:pt idx="344">
                  <c:v>345.85700000000003</c:v>
                </c:pt>
                <c:pt idx="345">
                  <c:v>346.86500000000001</c:v>
                </c:pt>
                <c:pt idx="346">
                  <c:v>347.87</c:v>
                </c:pt>
                <c:pt idx="347">
                  <c:v>348.88099999999997</c:v>
                </c:pt>
                <c:pt idx="348">
                  <c:v>349.88400000000001</c:v>
                </c:pt>
                <c:pt idx="349">
                  <c:v>350.89699999999999</c:v>
                </c:pt>
                <c:pt idx="350">
                  <c:v>351.89699999999999</c:v>
                </c:pt>
                <c:pt idx="351">
                  <c:v>352.90199999999999</c:v>
                </c:pt>
                <c:pt idx="352">
                  <c:v>353.91699999999997</c:v>
                </c:pt>
                <c:pt idx="353">
                  <c:v>354.93</c:v>
                </c:pt>
                <c:pt idx="354">
                  <c:v>355.94299999999998</c:v>
                </c:pt>
                <c:pt idx="355">
                  <c:v>356.94900000000001</c:v>
                </c:pt>
                <c:pt idx="356">
                  <c:v>357.95</c:v>
                </c:pt>
                <c:pt idx="357">
                  <c:v>358.94900000000001</c:v>
                </c:pt>
                <c:pt idx="358">
                  <c:v>359.95800000000003</c:v>
                </c:pt>
                <c:pt idx="359">
                  <c:v>360.95800000000003</c:v>
                </c:pt>
                <c:pt idx="360">
                  <c:v>361.95800000000003</c:v>
                </c:pt>
                <c:pt idx="361">
                  <c:v>362.95699999999999</c:v>
                </c:pt>
                <c:pt idx="362">
                  <c:v>363.95699999999999</c:v>
                </c:pt>
                <c:pt idx="363">
                  <c:v>364.95800000000003</c:v>
                </c:pt>
                <c:pt idx="364">
                  <c:v>365.96600000000001</c:v>
                </c:pt>
                <c:pt idx="365">
                  <c:v>366.976</c:v>
                </c:pt>
                <c:pt idx="366">
                  <c:v>367.98899999999998</c:v>
                </c:pt>
                <c:pt idx="367">
                  <c:v>368.99799999999999</c:v>
                </c:pt>
                <c:pt idx="368">
                  <c:v>370.00700000000001</c:v>
                </c:pt>
                <c:pt idx="369">
                  <c:v>371.012</c:v>
                </c:pt>
                <c:pt idx="370">
                  <c:v>372.02300000000002</c:v>
                </c:pt>
                <c:pt idx="371">
                  <c:v>373.029</c:v>
                </c:pt>
                <c:pt idx="372">
                  <c:v>374.036</c:v>
                </c:pt>
                <c:pt idx="373">
                  <c:v>375.04199999999997</c:v>
                </c:pt>
                <c:pt idx="374">
                  <c:v>376.05399999999997</c:v>
                </c:pt>
                <c:pt idx="375">
                  <c:v>377.053</c:v>
                </c:pt>
                <c:pt idx="376">
                  <c:v>378.06799999999998</c:v>
                </c:pt>
                <c:pt idx="377">
                  <c:v>379.072</c:v>
                </c:pt>
                <c:pt idx="378">
                  <c:v>380.07600000000002</c:v>
                </c:pt>
                <c:pt idx="379">
                  <c:v>381.08499999999998</c:v>
                </c:pt>
                <c:pt idx="380">
                  <c:v>382.09899999999999</c:v>
                </c:pt>
                <c:pt idx="381">
                  <c:v>383.09899999999999</c:v>
                </c:pt>
                <c:pt idx="382">
                  <c:v>384.09899999999999</c:v>
                </c:pt>
                <c:pt idx="383">
                  <c:v>385.1</c:v>
                </c:pt>
                <c:pt idx="384">
                  <c:v>386.10399999999998</c:v>
                </c:pt>
                <c:pt idx="385">
                  <c:v>387.11399999999998</c:v>
                </c:pt>
                <c:pt idx="386">
                  <c:v>388.11799999999999</c:v>
                </c:pt>
                <c:pt idx="387">
                  <c:v>389.13099999999997</c:v>
                </c:pt>
                <c:pt idx="388">
                  <c:v>390.13099999999997</c:v>
                </c:pt>
                <c:pt idx="389">
                  <c:v>391.14600000000002</c:v>
                </c:pt>
                <c:pt idx="390">
                  <c:v>392.14499999999998</c:v>
                </c:pt>
                <c:pt idx="391">
                  <c:v>393.15300000000002</c:v>
                </c:pt>
                <c:pt idx="392">
                  <c:v>394.161</c:v>
                </c:pt>
                <c:pt idx="393">
                  <c:v>395.29</c:v>
                </c:pt>
                <c:pt idx="394">
                  <c:v>396.17899999999997</c:v>
                </c:pt>
                <c:pt idx="395">
                  <c:v>397.19299999999998</c:v>
                </c:pt>
                <c:pt idx="396">
                  <c:v>398.19900000000001</c:v>
                </c:pt>
                <c:pt idx="397">
                  <c:v>399.20800000000003</c:v>
                </c:pt>
                <c:pt idx="398">
                  <c:v>400.29</c:v>
                </c:pt>
                <c:pt idx="399">
                  <c:v>401.22399999999999</c:v>
                </c:pt>
                <c:pt idx="400">
                  <c:v>402.22399999999999</c:v>
                </c:pt>
                <c:pt idx="401">
                  <c:v>403.22399999999999</c:v>
                </c:pt>
                <c:pt idx="402">
                  <c:v>404.23099999999999</c:v>
                </c:pt>
                <c:pt idx="403">
                  <c:v>405.315</c:v>
                </c:pt>
                <c:pt idx="404">
                  <c:v>406.25599999999997</c:v>
                </c:pt>
                <c:pt idx="405">
                  <c:v>407.26400000000001</c:v>
                </c:pt>
                <c:pt idx="406">
                  <c:v>408.274</c:v>
                </c:pt>
                <c:pt idx="407">
                  <c:v>409.27300000000002</c:v>
                </c:pt>
                <c:pt idx="408">
                  <c:v>410.30900000000003</c:v>
                </c:pt>
                <c:pt idx="409">
                  <c:v>411.28699999999998</c:v>
                </c:pt>
                <c:pt idx="410">
                  <c:v>412.28699999999998</c:v>
                </c:pt>
                <c:pt idx="411">
                  <c:v>413.29399999999998</c:v>
                </c:pt>
                <c:pt idx="412">
                  <c:v>414.30200000000002</c:v>
                </c:pt>
                <c:pt idx="413">
                  <c:v>415.32400000000001</c:v>
                </c:pt>
                <c:pt idx="414">
                  <c:v>416.31900000000002</c:v>
                </c:pt>
                <c:pt idx="415">
                  <c:v>417.32600000000002</c:v>
                </c:pt>
                <c:pt idx="416">
                  <c:v>418.33699999999999</c:v>
                </c:pt>
                <c:pt idx="417">
                  <c:v>419.34899999999999</c:v>
                </c:pt>
                <c:pt idx="418">
                  <c:v>420.351</c:v>
                </c:pt>
                <c:pt idx="419">
                  <c:v>421.35500000000002</c:v>
                </c:pt>
                <c:pt idx="420">
                  <c:v>422.35700000000003</c:v>
                </c:pt>
                <c:pt idx="421">
                  <c:v>423.36399999999998</c:v>
                </c:pt>
                <c:pt idx="422">
                  <c:v>424.37</c:v>
                </c:pt>
                <c:pt idx="423">
                  <c:v>425.37400000000002</c:v>
                </c:pt>
                <c:pt idx="424">
                  <c:v>426.38299999999998</c:v>
                </c:pt>
                <c:pt idx="425">
                  <c:v>427.38600000000002</c:v>
                </c:pt>
                <c:pt idx="426">
                  <c:v>428.39600000000002</c:v>
                </c:pt>
                <c:pt idx="427">
                  <c:v>429.40300000000002</c:v>
                </c:pt>
                <c:pt idx="428">
                  <c:v>430.40300000000002</c:v>
                </c:pt>
                <c:pt idx="429">
                  <c:v>431.404</c:v>
                </c:pt>
                <c:pt idx="430">
                  <c:v>432.41199999999998</c:v>
                </c:pt>
                <c:pt idx="431">
                  <c:v>433.411</c:v>
                </c:pt>
                <c:pt idx="432">
                  <c:v>434.416</c:v>
                </c:pt>
                <c:pt idx="433">
                  <c:v>435.41699999999997</c:v>
                </c:pt>
                <c:pt idx="434">
                  <c:v>436.42</c:v>
                </c:pt>
                <c:pt idx="435">
                  <c:v>437.42700000000002</c:v>
                </c:pt>
                <c:pt idx="436">
                  <c:v>438.42700000000002</c:v>
                </c:pt>
                <c:pt idx="437">
                  <c:v>439.43099999999998</c:v>
                </c:pt>
                <c:pt idx="438">
                  <c:v>440.44299999999998</c:v>
                </c:pt>
                <c:pt idx="439">
                  <c:v>441.45100000000002</c:v>
                </c:pt>
                <c:pt idx="440">
                  <c:v>442.46100000000001</c:v>
                </c:pt>
                <c:pt idx="441">
                  <c:v>443.46499999999997</c:v>
                </c:pt>
                <c:pt idx="442">
                  <c:v>444.47399999999999</c:v>
                </c:pt>
                <c:pt idx="443">
                  <c:v>445.48</c:v>
                </c:pt>
                <c:pt idx="444">
                  <c:v>446.49099999999999</c:v>
                </c:pt>
                <c:pt idx="445">
                  <c:v>447.50400000000002</c:v>
                </c:pt>
                <c:pt idx="446">
                  <c:v>448.512</c:v>
                </c:pt>
                <c:pt idx="447">
                  <c:v>449.52100000000002</c:v>
                </c:pt>
                <c:pt idx="448">
                  <c:v>450.53500000000003</c:v>
                </c:pt>
                <c:pt idx="449">
                  <c:v>451.54399999999998</c:v>
                </c:pt>
                <c:pt idx="450">
                  <c:v>452.55700000000002</c:v>
                </c:pt>
                <c:pt idx="451">
                  <c:v>453.56799999999998</c:v>
                </c:pt>
                <c:pt idx="452">
                  <c:v>454.56700000000001</c:v>
                </c:pt>
                <c:pt idx="453">
                  <c:v>455.572</c:v>
                </c:pt>
                <c:pt idx="454">
                  <c:v>456.57600000000002</c:v>
                </c:pt>
                <c:pt idx="455">
                  <c:v>457.58300000000003</c:v>
                </c:pt>
                <c:pt idx="456">
                  <c:v>458.59100000000001</c:v>
                </c:pt>
                <c:pt idx="457">
                  <c:v>459.6</c:v>
                </c:pt>
                <c:pt idx="458">
                  <c:v>460.60599999999999</c:v>
                </c:pt>
                <c:pt idx="459">
                  <c:v>461.61799999999999</c:v>
                </c:pt>
                <c:pt idx="460">
                  <c:v>462.61700000000002</c:v>
                </c:pt>
                <c:pt idx="461">
                  <c:v>463.62</c:v>
                </c:pt>
                <c:pt idx="462">
                  <c:v>464.61900000000003</c:v>
                </c:pt>
                <c:pt idx="463">
                  <c:v>465.63</c:v>
                </c:pt>
                <c:pt idx="464">
                  <c:v>466.637</c:v>
                </c:pt>
                <c:pt idx="465">
                  <c:v>467.64600000000002</c:v>
                </c:pt>
                <c:pt idx="466">
                  <c:v>468.65100000000001</c:v>
                </c:pt>
                <c:pt idx="467">
                  <c:v>469.65199999999999</c:v>
                </c:pt>
                <c:pt idx="468">
                  <c:v>470.661</c:v>
                </c:pt>
                <c:pt idx="469">
                  <c:v>471.661</c:v>
                </c:pt>
                <c:pt idx="470">
                  <c:v>472.67</c:v>
                </c:pt>
                <c:pt idx="471">
                  <c:v>473.67700000000002</c:v>
                </c:pt>
                <c:pt idx="472">
                  <c:v>474.678</c:v>
                </c:pt>
                <c:pt idx="473">
                  <c:v>475.68599999999998</c:v>
                </c:pt>
                <c:pt idx="474">
                  <c:v>476.69299999999998</c:v>
                </c:pt>
                <c:pt idx="475">
                  <c:v>477.69799999999998</c:v>
                </c:pt>
                <c:pt idx="476">
                  <c:v>478.70800000000003</c:v>
                </c:pt>
                <c:pt idx="477">
                  <c:v>479.71699999999998</c:v>
                </c:pt>
                <c:pt idx="478">
                  <c:v>480.72500000000002</c:v>
                </c:pt>
                <c:pt idx="479">
                  <c:v>481.73</c:v>
                </c:pt>
                <c:pt idx="480">
                  <c:v>482.733</c:v>
                </c:pt>
                <c:pt idx="481">
                  <c:v>483.74200000000002</c:v>
                </c:pt>
                <c:pt idx="482">
                  <c:v>484.75400000000002</c:v>
                </c:pt>
                <c:pt idx="483">
                  <c:v>485.76100000000002</c:v>
                </c:pt>
                <c:pt idx="484">
                  <c:v>486.77499999999998</c:v>
                </c:pt>
                <c:pt idx="485">
                  <c:v>487.78699999999998</c:v>
                </c:pt>
                <c:pt idx="486">
                  <c:v>488.803</c:v>
                </c:pt>
                <c:pt idx="487">
                  <c:v>489.80399999999997</c:v>
                </c:pt>
                <c:pt idx="488">
                  <c:v>490.81700000000001</c:v>
                </c:pt>
                <c:pt idx="489">
                  <c:v>491.81799999999998</c:v>
                </c:pt>
                <c:pt idx="490">
                  <c:v>492.82299999999998</c:v>
                </c:pt>
                <c:pt idx="491">
                  <c:v>493.834</c:v>
                </c:pt>
                <c:pt idx="492">
                  <c:v>494.84100000000001</c:v>
                </c:pt>
                <c:pt idx="493">
                  <c:v>495.84800000000001</c:v>
                </c:pt>
                <c:pt idx="494">
                  <c:v>496.85599999999999</c:v>
                </c:pt>
                <c:pt idx="495">
                  <c:v>497.86500000000001</c:v>
                </c:pt>
                <c:pt idx="496">
                  <c:v>498.86500000000001</c:v>
                </c:pt>
                <c:pt idx="497">
                  <c:v>499.87</c:v>
                </c:pt>
                <c:pt idx="498">
                  <c:v>500.88200000000001</c:v>
                </c:pt>
                <c:pt idx="499">
                  <c:v>501.89499999999998</c:v>
                </c:pt>
                <c:pt idx="500">
                  <c:v>502.9</c:v>
                </c:pt>
                <c:pt idx="501">
                  <c:v>503.90499999999997</c:v>
                </c:pt>
                <c:pt idx="502">
                  <c:v>504.916</c:v>
                </c:pt>
                <c:pt idx="503">
                  <c:v>505.92</c:v>
                </c:pt>
                <c:pt idx="504">
                  <c:v>506.91899999999998</c:v>
                </c:pt>
                <c:pt idx="505">
                  <c:v>507.92899999999997</c:v>
                </c:pt>
                <c:pt idx="506">
                  <c:v>508.94200000000001</c:v>
                </c:pt>
                <c:pt idx="507">
                  <c:v>509.94299999999998</c:v>
                </c:pt>
                <c:pt idx="508">
                  <c:v>510.95</c:v>
                </c:pt>
                <c:pt idx="509">
                  <c:v>511.964</c:v>
                </c:pt>
                <c:pt idx="510">
                  <c:v>512.96699999999998</c:v>
                </c:pt>
                <c:pt idx="511">
                  <c:v>513.97799999999995</c:v>
                </c:pt>
                <c:pt idx="512">
                  <c:v>514.98299999999995</c:v>
                </c:pt>
                <c:pt idx="513">
                  <c:v>515.99099999999999</c:v>
                </c:pt>
                <c:pt idx="514">
                  <c:v>516.99699999999996</c:v>
                </c:pt>
                <c:pt idx="515">
                  <c:v>518.005</c:v>
                </c:pt>
                <c:pt idx="516">
                  <c:v>519.00900000000001</c:v>
                </c:pt>
                <c:pt idx="517">
                  <c:v>520.01</c:v>
                </c:pt>
                <c:pt idx="518">
                  <c:v>521.02099999999996</c:v>
                </c:pt>
                <c:pt idx="519">
                  <c:v>522.02099999999996</c:v>
                </c:pt>
                <c:pt idx="520">
                  <c:v>523.02599999999995</c:v>
                </c:pt>
                <c:pt idx="521">
                  <c:v>524.03599999999994</c:v>
                </c:pt>
                <c:pt idx="522">
                  <c:v>525.04399999999998</c:v>
                </c:pt>
                <c:pt idx="523">
                  <c:v>526.04499999999996</c:v>
                </c:pt>
                <c:pt idx="524">
                  <c:v>527.05499999999995</c:v>
                </c:pt>
                <c:pt idx="525">
                  <c:v>528.06799999999998</c:v>
                </c:pt>
                <c:pt idx="526">
                  <c:v>529.072</c:v>
                </c:pt>
                <c:pt idx="527">
                  <c:v>530.07600000000002</c:v>
                </c:pt>
                <c:pt idx="528">
                  <c:v>531.08500000000004</c:v>
                </c:pt>
                <c:pt idx="529">
                  <c:v>532.1</c:v>
                </c:pt>
                <c:pt idx="530">
                  <c:v>533.10799999999995</c:v>
                </c:pt>
                <c:pt idx="531">
                  <c:v>534.11699999999996</c:v>
                </c:pt>
                <c:pt idx="532">
                  <c:v>535.13099999999997</c:v>
                </c:pt>
                <c:pt idx="533">
                  <c:v>536.13499999999999</c:v>
                </c:pt>
                <c:pt idx="534">
                  <c:v>537.13400000000001</c:v>
                </c:pt>
                <c:pt idx="535">
                  <c:v>538.14700000000005</c:v>
                </c:pt>
                <c:pt idx="536">
                  <c:v>539.14800000000002</c:v>
                </c:pt>
                <c:pt idx="537">
                  <c:v>540.15300000000002</c:v>
                </c:pt>
                <c:pt idx="538">
                  <c:v>541.15499999999997</c:v>
                </c:pt>
                <c:pt idx="539">
                  <c:v>542.16399999999999</c:v>
                </c:pt>
                <c:pt idx="540">
                  <c:v>543.17600000000004</c:v>
                </c:pt>
                <c:pt idx="541">
                  <c:v>544.18200000000002</c:v>
                </c:pt>
                <c:pt idx="542">
                  <c:v>545.18200000000002</c:v>
                </c:pt>
                <c:pt idx="543">
                  <c:v>546.18299999999999</c:v>
                </c:pt>
                <c:pt idx="544">
                  <c:v>547.19399999999996</c:v>
                </c:pt>
                <c:pt idx="545">
                  <c:v>548.19799999999998</c:v>
                </c:pt>
                <c:pt idx="546">
                  <c:v>549.19899999999996</c:v>
                </c:pt>
                <c:pt idx="547">
                  <c:v>550.21299999999997</c:v>
                </c:pt>
                <c:pt idx="548">
                  <c:v>551.22299999999996</c:v>
                </c:pt>
                <c:pt idx="549">
                  <c:v>552.22400000000005</c:v>
                </c:pt>
                <c:pt idx="550">
                  <c:v>553.22299999999996</c:v>
                </c:pt>
                <c:pt idx="551">
                  <c:v>554.22299999999996</c:v>
                </c:pt>
                <c:pt idx="552">
                  <c:v>555.22299999999996</c:v>
                </c:pt>
                <c:pt idx="553">
                  <c:v>556.23199999999997</c:v>
                </c:pt>
                <c:pt idx="554">
                  <c:v>557.23900000000003</c:v>
                </c:pt>
                <c:pt idx="555">
                  <c:v>558.24400000000003</c:v>
                </c:pt>
                <c:pt idx="556">
                  <c:v>559.25599999999997</c:v>
                </c:pt>
                <c:pt idx="557">
                  <c:v>560.26199999999994</c:v>
                </c:pt>
                <c:pt idx="558">
                  <c:v>561.27</c:v>
                </c:pt>
                <c:pt idx="559">
                  <c:v>562.27</c:v>
                </c:pt>
                <c:pt idx="560">
                  <c:v>563.27</c:v>
                </c:pt>
                <c:pt idx="561">
                  <c:v>564.27800000000002</c:v>
                </c:pt>
                <c:pt idx="562">
                  <c:v>565.28599999999994</c:v>
                </c:pt>
                <c:pt idx="563">
                  <c:v>566.28700000000003</c:v>
                </c:pt>
                <c:pt idx="564">
                  <c:v>567.29300000000001</c:v>
                </c:pt>
                <c:pt idx="565">
                  <c:v>568.30100000000004</c:v>
                </c:pt>
                <c:pt idx="566">
                  <c:v>569.31100000000004</c:v>
                </c:pt>
                <c:pt idx="567">
                  <c:v>570.31899999999996</c:v>
                </c:pt>
                <c:pt idx="568">
                  <c:v>571.32000000000005</c:v>
                </c:pt>
                <c:pt idx="569">
                  <c:v>572.33299999999997</c:v>
                </c:pt>
                <c:pt idx="570">
                  <c:v>573.33799999999997</c:v>
                </c:pt>
                <c:pt idx="571">
                  <c:v>574.34100000000001</c:v>
                </c:pt>
                <c:pt idx="572">
                  <c:v>575.34900000000005</c:v>
                </c:pt>
                <c:pt idx="573">
                  <c:v>576.35699999999997</c:v>
                </c:pt>
                <c:pt idx="574">
                  <c:v>577.36599999999999</c:v>
                </c:pt>
                <c:pt idx="575">
                  <c:v>578.36599999999999</c:v>
                </c:pt>
                <c:pt idx="576">
                  <c:v>579.37199999999996</c:v>
                </c:pt>
                <c:pt idx="577">
                  <c:v>580.52</c:v>
                </c:pt>
                <c:pt idx="578">
                  <c:v>581.38199999999995</c:v>
                </c:pt>
                <c:pt idx="579">
                  <c:v>582.38699999999994</c:v>
                </c:pt>
                <c:pt idx="580">
                  <c:v>583.39800000000002</c:v>
                </c:pt>
                <c:pt idx="581">
                  <c:v>584.404</c:v>
                </c:pt>
                <c:pt idx="582">
                  <c:v>585.529</c:v>
                </c:pt>
                <c:pt idx="583">
                  <c:v>586.42899999999997</c:v>
                </c:pt>
                <c:pt idx="584">
                  <c:v>587.43600000000004</c:v>
                </c:pt>
                <c:pt idx="585">
                  <c:v>588.44299999999998</c:v>
                </c:pt>
                <c:pt idx="586">
                  <c:v>589.447</c:v>
                </c:pt>
                <c:pt idx="587">
                  <c:v>590.56200000000001</c:v>
                </c:pt>
                <c:pt idx="588">
                  <c:v>591.46600000000001</c:v>
                </c:pt>
                <c:pt idx="589">
                  <c:v>592.47299999999996</c:v>
                </c:pt>
                <c:pt idx="590">
                  <c:v>593.48099999999999</c:v>
                </c:pt>
                <c:pt idx="591">
                  <c:v>594.49</c:v>
                </c:pt>
                <c:pt idx="592">
                  <c:v>595.53800000000001</c:v>
                </c:pt>
                <c:pt idx="593">
                  <c:v>596.49800000000005</c:v>
                </c:pt>
                <c:pt idx="594">
                  <c:v>597.50699999999995</c:v>
                </c:pt>
                <c:pt idx="595">
                  <c:v>598.52099999999996</c:v>
                </c:pt>
                <c:pt idx="596">
                  <c:v>599.52</c:v>
                </c:pt>
                <c:pt idx="597">
                  <c:v>600.52800000000002</c:v>
                </c:pt>
                <c:pt idx="598">
                  <c:v>601.53899999999999</c:v>
                </c:pt>
                <c:pt idx="599">
                  <c:v>602.55200000000002</c:v>
                </c:pt>
                <c:pt idx="600">
                  <c:v>603.55200000000002</c:v>
                </c:pt>
                <c:pt idx="601">
                  <c:v>604.55200000000002</c:v>
                </c:pt>
                <c:pt idx="602">
                  <c:v>605.55100000000004</c:v>
                </c:pt>
                <c:pt idx="603">
                  <c:v>606.55200000000002</c:v>
                </c:pt>
                <c:pt idx="604">
                  <c:v>607.56100000000004</c:v>
                </c:pt>
                <c:pt idx="605">
                  <c:v>608.56700000000001</c:v>
                </c:pt>
                <c:pt idx="606">
                  <c:v>609.56700000000001</c:v>
                </c:pt>
                <c:pt idx="607">
                  <c:v>610.57399999999996</c:v>
                </c:pt>
                <c:pt idx="608">
                  <c:v>611.57399999999996</c:v>
                </c:pt>
                <c:pt idx="609">
                  <c:v>612.58900000000006</c:v>
                </c:pt>
                <c:pt idx="610">
                  <c:v>613.59199999999998</c:v>
                </c:pt>
                <c:pt idx="611">
                  <c:v>614.6</c:v>
                </c:pt>
                <c:pt idx="612">
                  <c:v>615.60900000000004</c:v>
                </c:pt>
                <c:pt idx="613">
                  <c:v>616.61400000000003</c:v>
                </c:pt>
                <c:pt idx="614">
                  <c:v>617.61500000000001</c:v>
                </c:pt>
                <c:pt idx="615">
                  <c:v>618.61699999999996</c:v>
                </c:pt>
                <c:pt idx="616">
                  <c:v>619.62</c:v>
                </c:pt>
                <c:pt idx="617">
                  <c:v>620.62099999999998</c:v>
                </c:pt>
                <c:pt idx="618">
                  <c:v>621.63099999999997</c:v>
                </c:pt>
                <c:pt idx="619">
                  <c:v>622.63499999999999</c:v>
                </c:pt>
                <c:pt idx="620">
                  <c:v>623.64800000000002</c:v>
                </c:pt>
                <c:pt idx="621">
                  <c:v>624.65300000000002</c:v>
                </c:pt>
                <c:pt idx="622">
                  <c:v>625.65300000000002</c:v>
                </c:pt>
                <c:pt idx="623">
                  <c:v>626.65300000000002</c:v>
                </c:pt>
                <c:pt idx="624">
                  <c:v>627.66099999999994</c:v>
                </c:pt>
                <c:pt idx="625">
                  <c:v>628.66999999999996</c:v>
                </c:pt>
                <c:pt idx="626">
                  <c:v>629.67600000000004</c:v>
                </c:pt>
                <c:pt idx="627">
                  <c:v>630.68200000000002</c:v>
                </c:pt>
                <c:pt idx="628">
                  <c:v>631.68200000000002</c:v>
                </c:pt>
                <c:pt idx="629">
                  <c:v>632.69299999999998</c:v>
                </c:pt>
                <c:pt idx="630">
                  <c:v>633.697</c:v>
                </c:pt>
                <c:pt idx="631">
                  <c:v>634.70100000000002</c:v>
                </c:pt>
                <c:pt idx="632">
                  <c:v>635.71299999999997</c:v>
                </c:pt>
                <c:pt idx="633">
                  <c:v>636.72400000000005</c:v>
                </c:pt>
                <c:pt idx="634">
                  <c:v>637.72299999999996</c:v>
                </c:pt>
                <c:pt idx="635">
                  <c:v>638.73099999999999</c:v>
                </c:pt>
                <c:pt idx="636">
                  <c:v>639.74099999999999</c:v>
                </c:pt>
                <c:pt idx="637">
                  <c:v>640.745</c:v>
                </c:pt>
                <c:pt idx="638">
                  <c:v>641.74599999999998</c:v>
                </c:pt>
                <c:pt idx="639">
                  <c:v>642.75900000000001</c:v>
                </c:pt>
                <c:pt idx="640">
                  <c:v>643.77200000000005</c:v>
                </c:pt>
                <c:pt idx="641">
                  <c:v>644.77300000000002</c:v>
                </c:pt>
                <c:pt idx="642">
                  <c:v>645.779</c:v>
                </c:pt>
                <c:pt idx="643">
                  <c:v>646.779</c:v>
                </c:pt>
                <c:pt idx="644">
                  <c:v>647.78800000000001</c:v>
                </c:pt>
                <c:pt idx="645">
                  <c:v>648.79399999999998</c:v>
                </c:pt>
                <c:pt idx="646">
                  <c:v>649.79600000000005</c:v>
                </c:pt>
                <c:pt idx="647">
                  <c:v>650.80600000000004</c:v>
                </c:pt>
                <c:pt idx="648">
                  <c:v>651.81700000000001</c:v>
                </c:pt>
                <c:pt idx="649">
                  <c:v>652.81799999999998</c:v>
                </c:pt>
                <c:pt idx="650">
                  <c:v>653.82500000000005</c:v>
                </c:pt>
                <c:pt idx="651">
                  <c:v>654.83399999999995</c:v>
                </c:pt>
                <c:pt idx="652">
                  <c:v>655.83500000000004</c:v>
                </c:pt>
                <c:pt idx="653">
                  <c:v>656.84100000000001</c:v>
                </c:pt>
                <c:pt idx="654">
                  <c:v>657.84100000000001</c:v>
                </c:pt>
                <c:pt idx="655">
                  <c:v>658.84799999999996</c:v>
                </c:pt>
                <c:pt idx="656">
                  <c:v>659.85799999999995</c:v>
                </c:pt>
                <c:pt idx="657">
                  <c:v>660.86800000000005</c:v>
                </c:pt>
                <c:pt idx="658">
                  <c:v>661.87199999999996</c:v>
                </c:pt>
                <c:pt idx="659">
                  <c:v>662.88099999999997</c:v>
                </c:pt>
                <c:pt idx="660">
                  <c:v>663.89499999999998</c:v>
                </c:pt>
                <c:pt idx="661">
                  <c:v>664.89599999999996</c:v>
                </c:pt>
                <c:pt idx="662">
                  <c:v>665.89700000000005</c:v>
                </c:pt>
                <c:pt idx="663">
                  <c:v>666.904</c:v>
                </c:pt>
                <c:pt idx="664">
                  <c:v>667.91099999999994</c:v>
                </c:pt>
                <c:pt idx="665">
                  <c:v>668.91800000000001</c:v>
                </c:pt>
                <c:pt idx="666">
                  <c:v>669.928</c:v>
                </c:pt>
                <c:pt idx="667">
                  <c:v>670.93299999999999</c:v>
                </c:pt>
                <c:pt idx="668">
                  <c:v>671.94799999999998</c:v>
                </c:pt>
                <c:pt idx="669">
                  <c:v>672.95799999999997</c:v>
                </c:pt>
                <c:pt idx="670">
                  <c:v>673.96400000000006</c:v>
                </c:pt>
                <c:pt idx="671">
                  <c:v>674.97299999999996</c:v>
                </c:pt>
                <c:pt idx="672">
                  <c:v>675.97400000000005</c:v>
                </c:pt>
                <c:pt idx="673">
                  <c:v>676.98299999999995</c:v>
                </c:pt>
                <c:pt idx="674">
                  <c:v>677.98900000000003</c:v>
                </c:pt>
                <c:pt idx="675">
                  <c:v>678.98900000000003</c:v>
                </c:pt>
                <c:pt idx="676">
                  <c:v>679.99</c:v>
                </c:pt>
                <c:pt idx="677">
                  <c:v>680.99</c:v>
                </c:pt>
                <c:pt idx="678">
                  <c:v>682.00400000000002</c:v>
                </c:pt>
                <c:pt idx="679">
                  <c:v>683.01400000000001</c:v>
                </c:pt>
                <c:pt idx="680">
                  <c:v>684.02200000000005</c:v>
                </c:pt>
                <c:pt idx="681">
                  <c:v>685.02599999999995</c:v>
                </c:pt>
                <c:pt idx="682">
                  <c:v>686.029</c:v>
                </c:pt>
                <c:pt idx="683">
                  <c:v>687.03899999999999</c:v>
                </c:pt>
                <c:pt idx="684">
                  <c:v>688.04100000000005</c:v>
                </c:pt>
                <c:pt idx="685">
                  <c:v>689.04</c:v>
                </c:pt>
                <c:pt idx="686">
                  <c:v>690.053</c:v>
                </c:pt>
                <c:pt idx="687">
                  <c:v>691.06100000000004</c:v>
                </c:pt>
                <c:pt idx="688">
                  <c:v>692.06700000000001</c:v>
                </c:pt>
                <c:pt idx="689">
                  <c:v>693.077</c:v>
                </c:pt>
                <c:pt idx="690">
                  <c:v>694.08199999999999</c:v>
                </c:pt>
                <c:pt idx="691">
                  <c:v>695.09100000000001</c:v>
                </c:pt>
                <c:pt idx="692">
                  <c:v>696.1</c:v>
                </c:pt>
                <c:pt idx="693">
                  <c:v>697.09900000000005</c:v>
                </c:pt>
                <c:pt idx="694">
                  <c:v>698.10400000000004</c:v>
                </c:pt>
                <c:pt idx="695">
                  <c:v>699.10699999999997</c:v>
                </c:pt>
                <c:pt idx="696">
                  <c:v>700.11699999999996</c:v>
                </c:pt>
                <c:pt idx="697">
                  <c:v>701.13</c:v>
                </c:pt>
                <c:pt idx="698">
                  <c:v>702.13199999999995</c:v>
                </c:pt>
                <c:pt idx="699">
                  <c:v>703.14599999999996</c:v>
                </c:pt>
                <c:pt idx="700">
                  <c:v>704.15200000000004</c:v>
                </c:pt>
                <c:pt idx="701">
                  <c:v>705.16700000000003</c:v>
                </c:pt>
                <c:pt idx="702">
                  <c:v>706.18</c:v>
                </c:pt>
                <c:pt idx="703">
                  <c:v>707.18</c:v>
                </c:pt>
                <c:pt idx="704">
                  <c:v>708.18600000000004</c:v>
                </c:pt>
                <c:pt idx="705">
                  <c:v>709.19200000000001</c:v>
                </c:pt>
                <c:pt idx="706">
                  <c:v>710.19299999999998</c:v>
                </c:pt>
                <c:pt idx="707">
                  <c:v>711.19200000000001</c:v>
                </c:pt>
                <c:pt idx="708">
                  <c:v>712.19299999999998</c:v>
                </c:pt>
                <c:pt idx="709">
                  <c:v>713.20799999999997</c:v>
                </c:pt>
                <c:pt idx="710">
                  <c:v>714.21400000000006</c:v>
                </c:pt>
                <c:pt idx="711">
                  <c:v>715.226</c:v>
                </c:pt>
                <c:pt idx="712">
                  <c:v>716.226</c:v>
                </c:pt>
                <c:pt idx="713">
                  <c:v>717.23099999999999</c:v>
                </c:pt>
                <c:pt idx="714">
                  <c:v>718.23900000000003</c:v>
                </c:pt>
                <c:pt idx="715">
                  <c:v>719.245</c:v>
                </c:pt>
                <c:pt idx="716">
                  <c:v>720.25599999999997</c:v>
                </c:pt>
                <c:pt idx="717">
                  <c:v>721.25599999999997</c:v>
                </c:pt>
                <c:pt idx="718">
                  <c:v>722.25900000000001</c:v>
                </c:pt>
                <c:pt idx="719">
                  <c:v>723.27</c:v>
                </c:pt>
                <c:pt idx="720">
                  <c:v>724.27800000000002</c:v>
                </c:pt>
                <c:pt idx="721">
                  <c:v>725.29100000000005</c:v>
                </c:pt>
                <c:pt idx="722">
                  <c:v>726.29499999999996</c:v>
                </c:pt>
                <c:pt idx="723">
                  <c:v>727.30200000000002</c:v>
                </c:pt>
                <c:pt idx="724">
                  <c:v>728.31</c:v>
                </c:pt>
                <c:pt idx="725">
                  <c:v>729.32</c:v>
                </c:pt>
                <c:pt idx="726">
                  <c:v>730.32399999999996</c:v>
                </c:pt>
                <c:pt idx="727">
                  <c:v>731.33900000000006</c:v>
                </c:pt>
                <c:pt idx="728">
                  <c:v>732.35</c:v>
                </c:pt>
                <c:pt idx="729">
                  <c:v>733.35699999999997</c:v>
                </c:pt>
                <c:pt idx="730">
                  <c:v>734.36400000000003</c:v>
                </c:pt>
                <c:pt idx="731">
                  <c:v>735.36500000000001</c:v>
                </c:pt>
                <c:pt idx="732">
                  <c:v>736.37300000000005</c:v>
                </c:pt>
                <c:pt idx="733">
                  <c:v>737.38</c:v>
                </c:pt>
                <c:pt idx="734">
                  <c:v>738.38900000000001</c:v>
                </c:pt>
                <c:pt idx="735">
                  <c:v>739.39800000000002</c:v>
                </c:pt>
                <c:pt idx="736">
                  <c:v>740.41200000000003</c:v>
                </c:pt>
                <c:pt idx="737">
                  <c:v>741.41300000000001</c:v>
                </c:pt>
                <c:pt idx="738">
                  <c:v>742.42</c:v>
                </c:pt>
                <c:pt idx="739">
                  <c:v>743.43100000000004</c:v>
                </c:pt>
                <c:pt idx="740">
                  <c:v>744.44399999999996</c:v>
                </c:pt>
                <c:pt idx="741">
                  <c:v>745.44899999999996</c:v>
                </c:pt>
                <c:pt idx="742">
                  <c:v>746.45899999999995</c:v>
                </c:pt>
                <c:pt idx="743">
                  <c:v>747.45899999999995</c:v>
                </c:pt>
                <c:pt idx="744">
                  <c:v>748.47299999999996</c:v>
                </c:pt>
                <c:pt idx="745">
                  <c:v>749.47299999999996</c:v>
                </c:pt>
                <c:pt idx="746">
                  <c:v>750.47400000000005</c:v>
                </c:pt>
                <c:pt idx="747">
                  <c:v>751.48099999999999</c:v>
                </c:pt>
                <c:pt idx="748">
                  <c:v>752.49099999999999</c:v>
                </c:pt>
                <c:pt idx="749">
                  <c:v>753.49800000000005</c:v>
                </c:pt>
                <c:pt idx="750">
                  <c:v>754.505</c:v>
                </c:pt>
                <c:pt idx="751">
                  <c:v>755.505</c:v>
                </c:pt>
                <c:pt idx="752">
                  <c:v>756.50599999999997</c:v>
                </c:pt>
                <c:pt idx="753">
                  <c:v>757.51</c:v>
                </c:pt>
                <c:pt idx="754">
                  <c:v>758.524</c:v>
                </c:pt>
                <c:pt idx="755">
                  <c:v>759.52800000000002</c:v>
                </c:pt>
                <c:pt idx="756">
                  <c:v>760.54</c:v>
                </c:pt>
                <c:pt idx="757">
                  <c:v>761.553</c:v>
                </c:pt>
                <c:pt idx="758">
                  <c:v>762.55200000000002</c:v>
                </c:pt>
                <c:pt idx="759">
                  <c:v>763.55799999999999</c:v>
                </c:pt>
                <c:pt idx="760">
                  <c:v>764.57</c:v>
                </c:pt>
                <c:pt idx="761">
                  <c:v>765.58399999999995</c:v>
                </c:pt>
                <c:pt idx="762">
                  <c:v>766.58399999999995</c:v>
                </c:pt>
                <c:pt idx="763">
                  <c:v>767.58900000000006</c:v>
                </c:pt>
                <c:pt idx="764">
                  <c:v>768.6</c:v>
                </c:pt>
                <c:pt idx="765">
                  <c:v>769.60400000000004</c:v>
                </c:pt>
                <c:pt idx="766">
                  <c:v>770.61400000000003</c:v>
                </c:pt>
                <c:pt idx="767">
                  <c:v>771.62300000000005</c:v>
                </c:pt>
                <c:pt idx="768">
                  <c:v>772.63</c:v>
                </c:pt>
                <c:pt idx="769">
                  <c:v>773.63599999999997</c:v>
                </c:pt>
                <c:pt idx="770">
                  <c:v>774.63800000000003</c:v>
                </c:pt>
                <c:pt idx="771">
                  <c:v>775.774</c:v>
                </c:pt>
                <c:pt idx="772">
                  <c:v>776.66200000000003</c:v>
                </c:pt>
                <c:pt idx="773">
                  <c:v>777.66200000000003</c:v>
                </c:pt>
                <c:pt idx="774">
                  <c:v>778.67</c:v>
                </c:pt>
                <c:pt idx="775">
                  <c:v>779.67600000000004</c:v>
                </c:pt>
                <c:pt idx="776">
                  <c:v>780.79</c:v>
                </c:pt>
                <c:pt idx="777">
                  <c:v>781.69399999999996</c:v>
                </c:pt>
                <c:pt idx="778">
                  <c:v>782.7</c:v>
                </c:pt>
                <c:pt idx="779">
                  <c:v>783.71299999999997</c:v>
                </c:pt>
                <c:pt idx="780">
                  <c:v>784.72400000000005</c:v>
                </c:pt>
                <c:pt idx="781">
                  <c:v>785.79899999999998</c:v>
                </c:pt>
                <c:pt idx="782">
                  <c:v>786.73099999999999</c:v>
                </c:pt>
                <c:pt idx="783">
                  <c:v>787.74099999999999</c:v>
                </c:pt>
                <c:pt idx="784">
                  <c:v>788.74599999999998</c:v>
                </c:pt>
                <c:pt idx="785">
                  <c:v>789.755</c:v>
                </c:pt>
                <c:pt idx="786">
                  <c:v>790.79100000000005</c:v>
                </c:pt>
                <c:pt idx="787">
                  <c:v>791.76400000000001</c:v>
                </c:pt>
                <c:pt idx="788">
                  <c:v>792.76300000000003</c:v>
                </c:pt>
                <c:pt idx="789">
                  <c:v>793.77</c:v>
                </c:pt>
                <c:pt idx="790">
                  <c:v>794.77599999999995</c:v>
                </c:pt>
                <c:pt idx="791">
                  <c:v>795.8</c:v>
                </c:pt>
                <c:pt idx="792">
                  <c:v>796.79100000000005</c:v>
                </c:pt>
                <c:pt idx="793">
                  <c:v>797.80200000000002</c:v>
                </c:pt>
                <c:pt idx="794">
                  <c:v>798.81</c:v>
                </c:pt>
                <c:pt idx="795">
                  <c:v>799.82</c:v>
                </c:pt>
                <c:pt idx="796">
                  <c:v>800.81899999999996</c:v>
                </c:pt>
                <c:pt idx="797">
                  <c:v>801.82100000000003</c:v>
                </c:pt>
                <c:pt idx="798">
                  <c:v>802.82299999999998</c:v>
                </c:pt>
                <c:pt idx="799">
                  <c:v>803.83600000000001</c:v>
                </c:pt>
                <c:pt idx="800">
                  <c:v>804.83500000000004</c:v>
                </c:pt>
                <c:pt idx="801">
                  <c:v>805.83799999999997</c:v>
                </c:pt>
                <c:pt idx="802">
                  <c:v>806.85</c:v>
                </c:pt>
                <c:pt idx="803">
                  <c:v>807.85799999999995</c:v>
                </c:pt>
                <c:pt idx="804">
                  <c:v>808.86599999999999</c:v>
                </c:pt>
                <c:pt idx="805">
                  <c:v>809.87199999999996</c:v>
                </c:pt>
                <c:pt idx="806">
                  <c:v>810.88099999999997</c:v>
                </c:pt>
                <c:pt idx="807">
                  <c:v>811.88499999999999</c:v>
                </c:pt>
                <c:pt idx="808">
                  <c:v>812.88599999999997</c:v>
                </c:pt>
                <c:pt idx="809">
                  <c:v>813.89599999999996</c:v>
                </c:pt>
                <c:pt idx="810">
                  <c:v>814.90200000000004</c:v>
                </c:pt>
                <c:pt idx="811">
                  <c:v>815.91700000000003</c:v>
                </c:pt>
                <c:pt idx="812">
                  <c:v>816.93</c:v>
                </c:pt>
                <c:pt idx="813">
                  <c:v>817.94299999999998</c:v>
                </c:pt>
                <c:pt idx="814">
                  <c:v>818.94899999999996</c:v>
                </c:pt>
                <c:pt idx="815">
                  <c:v>819.94899999999996</c:v>
                </c:pt>
                <c:pt idx="816">
                  <c:v>820.94899999999996</c:v>
                </c:pt>
                <c:pt idx="817">
                  <c:v>821.95899999999995</c:v>
                </c:pt>
                <c:pt idx="818">
                  <c:v>822.96600000000001</c:v>
                </c:pt>
                <c:pt idx="819">
                  <c:v>823.97500000000002</c:v>
                </c:pt>
                <c:pt idx="820">
                  <c:v>824.97900000000004</c:v>
                </c:pt>
                <c:pt idx="821">
                  <c:v>825.98900000000003</c:v>
                </c:pt>
                <c:pt idx="822">
                  <c:v>826.98900000000003</c:v>
                </c:pt>
                <c:pt idx="823">
                  <c:v>827.995</c:v>
                </c:pt>
                <c:pt idx="824">
                  <c:v>829.00599999999997</c:v>
                </c:pt>
                <c:pt idx="825">
                  <c:v>830.02200000000005</c:v>
                </c:pt>
                <c:pt idx="826">
                  <c:v>831.02099999999996</c:v>
                </c:pt>
                <c:pt idx="827">
                  <c:v>832.03599999999994</c:v>
                </c:pt>
                <c:pt idx="828">
                  <c:v>833.04600000000005</c:v>
                </c:pt>
                <c:pt idx="829">
                  <c:v>834.05200000000002</c:v>
                </c:pt>
                <c:pt idx="830">
                  <c:v>835.05200000000002</c:v>
                </c:pt>
                <c:pt idx="831">
                  <c:v>836.053</c:v>
                </c:pt>
                <c:pt idx="832">
                  <c:v>837.06100000000004</c:v>
                </c:pt>
                <c:pt idx="833">
                  <c:v>838.06700000000001</c:v>
                </c:pt>
                <c:pt idx="834">
                  <c:v>839.072</c:v>
                </c:pt>
                <c:pt idx="835">
                  <c:v>840.07500000000005</c:v>
                </c:pt>
                <c:pt idx="836">
                  <c:v>841.07500000000005</c:v>
                </c:pt>
                <c:pt idx="837">
                  <c:v>842.08500000000004</c:v>
                </c:pt>
                <c:pt idx="838">
                  <c:v>843.1</c:v>
                </c:pt>
                <c:pt idx="839">
                  <c:v>844.10400000000004</c:v>
                </c:pt>
                <c:pt idx="840">
                  <c:v>845.11599999999999</c:v>
                </c:pt>
                <c:pt idx="841">
                  <c:v>846.12</c:v>
                </c:pt>
                <c:pt idx="842">
                  <c:v>847.13</c:v>
                </c:pt>
                <c:pt idx="843">
                  <c:v>848.13099999999997</c:v>
                </c:pt>
                <c:pt idx="844">
                  <c:v>849.14499999999998</c:v>
                </c:pt>
                <c:pt idx="845">
                  <c:v>850.15</c:v>
                </c:pt>
                <c:pt idx="846">
                  <c:v>851.15099999999995</c:v>
                </c:pt>
                <c:pt idx="847">
                  <c:v>852.16099999999994</c:v>
                </c:pt>
                <c:pt idx="848">
                  <c:v>853.16200000000003</c:v>
                </c:pt>
                <c:pt idx="849">
                  <c:v>854.17700000000002</c:v>
                </c:pt>
                <c:pt idx="850">
                  <c:v>855.17600000000004</c:v>
                </c:pt>
                <c:pt idx="851">
                  <c:v>856.18600000000004</c:v>
                </c:pt>
                <c:pt idx="852">
                  <c:v>857.19399999999996</c:v>
                </c:pt>
                <c:pt idx="853">
                  <c:v>858.20799999999997</c:v>
                </c:pt>
                <c:pt idx="854">
                  <c:v>859.21400000000006</c:v>
                </c:pt>
                <c:pt idx="855">
                  <c:v>860.22299999999996</c:v>
                </c:pt>
                <c:pt idx="856">
                  <c:v>861.22400000000005</c:v>
                </c:pt>
                <c:pt idx="857">
                  <c:v>862.23</c:v>
                </c:pt>
                <c:pt idx="858">
                  <c:v>863.23299999999995</c:v>
                </c:pt>
                <c:pt idx="859">
                  <c:v>864.24300000000005</c:v>
                </c:pt>
                <c:pt idx="860">
                  <c:v>865.24699999999996</c:v>
                </c:pt>
                <c:pt idx="861">
                  <c:v>866.25599999999997</c:v>
                </c:pt>
                <c:pt idx="862">
                  <c:v>867.26400000000001</c:v>
                </c:pt>
                <c:pt idx="863">
                  <c:v>868.27</c:v>
                </c:pt>
                <c:pt idx="864">
                  <c:v>869.27</c:v>
                </c:pt>
                <c:pt idx="865">
                  <c:v>870.27</c:v>
                </c:pt>
                <c:pt idx="866">
                  <c:v>871.27700000000004</c:v>
                </c:pt>
                <c:pt idx="867">
                  <c:v>872.279</c:v>
                </c:pt>
                <c:pt idx="868">
                  <c:v>873.27800000000002</c:v>
                </c:pt>
                <c:pt idx="869">
                  <c:v>874.28899999999999</c:v>
                </c:pt>
                <c:pt idx="870">
                  <c:v>875.29499999999996</c:v>
                </c:pt>
                <c:pt idx="871">
                  <c:v>876.30600000000004</c:v>
                </c:pt>
                <c:pt idx="872">
                  <c:v>877.31799999999998</c:v>
                </c:pt>
                <c:pt idx="873">
                  <c:v>878.33299999999997</c:v>
                </c:pt>
                <c:pt idx="874">
                  <c:v>879.34</c:v>
                </c:pt>
                <c:pt idx="875">
                  <c:v>880.34799999999996</c:v>
                </c:pt>
                <c:pt idx="876">
                  <c:v>881.35500000000002</c:v>
                </c:pt>
                <c:pt idx="877">
                  <c:v>882.35699999999997</c:v>
                </c:pt>
                <c:pt idx="878">
                  <c:v>883.36699999999996</c:v>
                </c:pt>
                <c:pt idx="879">
                  <c:v>884.37900000000002</c:v>
                </c:pt>
                <c:pt idx="880">
                  <c:v>885.38</c:v>
                </c:pt>
                <c:pt idx="881">
                  <c:v>886.38599999999997</c:v>
                </c:pt>
                <c:pt idx="882">
                  <c:v>887.39599999999996</c:v>
                </c:pt>
                <c:pt idx="883">
                  <c:v>888.40099999999995</c:v>
                </c:pt>
                <c:pt idx="884">
                  <c:v>889.41300000000001</c:v>
                </c:pt>
                <c:pt idx="885">
                  <c:v>890.42</c:v>
                </c:pt>
                <c:pt idx="886">
                  <c:v>891.428</c:v>
                </c:pt>
                <c:pt idx="887">
                  <c:v>892.43299999999999</c:v>
                </c:pt>
                <c:pt idx="888">
                  <c:v>893.44399999999996</c:v>
                </c:pt>
                <c:pt idx="889">
                  <c:v>894.44399999999996</c:v>
                </c:pt>
                <c:pt idx="890">
                  <c:v>895.447</c:v>
                </c:pt>
                <c:pt idx="891">
                  <c:v>896.44899999999996</c:v>
                </c:pt>
                <c:pt idx="892">
                  <c:v>897.45100000000002</c:v>
                </c:pt>
                <c:pt idx="893">
                  <c:v>898.45100000000002</c:v>
                </c:pt>
                <c:pt idx="894">
                  <c:v>899.45899999999995</c:v>
                </c:pt>
                <c:pt idx="895">
                  <c:v>900.46</c:v>
                </c:pt>
                <c:pt idx="896">
                  <c:v>901.47400000000005</c:v>
                </c:pt>
                <c:pt idx="897">
                  <c:v>902.47299999999996</c:v>
                </c:pt>
                <c:pt idx="898">
                  <c:v>903.47400000000005</c:v>
                </c:pt>
                <c:pt idx="899">
                  <c:v>904.47799999999995</c:v>
                </c:pt>
                <c:pt idx="900">
                  <c:v>905.48099999999999</c:v>
                </c:pt>
                <c:pt idx="901">
                  <c:v>906.48199999999997</c:v>
                </c:pt>
                <c:pt idx="902">
                  <c:v>907.49300000000005</c:v>
                </c:pt>
                <c:pt idx="903">
                  <c:v>908.50599999999997</c:v>
                </c:pt>
                <c:pt idx="904">
                  <c:v>909.51300000000003</c:v>
                </c:pt>
                <c:pt idx="905">
                  <c:v>910.52</c:v>
                </c:pt>
                <c:pt idx="906">
                  <c:v>911.52</c:v>
                </c:pt>
                <c:pt idx="907">
                  <c:v>912.52</c:v>
                </c:pt>
                <c:pt idx="908">
                  <c:v>913.52</c:v>
                </c:pt>
                <c:pt idx="909">
                  <c:v>914.52499999999998</c:v>
                </c:pt>
                <c:pt idx="910">
                  <c:v>915.53599999999994</c:v>
                </c:pt>
                <c:pt idx="911">
                  <c:v>916.53599999999994</c:v>
                </c:pt>
                <c:pt idx="912">
                  <c:v>917.54200000000003</c:v>
                </c:pt>
                <c:pt idx="913">
                  <c:v>918.55200000000002</c:v>
                </c:pt>
                <c:pt idx="914">
                  <c:v>919.55700000000002</c:v>
                </c:pt>
                <c:pt idx="915">
                  <c:v>920.56899999999996</c:v>
                </c:pt>
                <c:pt idx="916">
                  <c:v>921.58299999999997</c:v>
                </c:pt>
                <c:pt idx="917">
                  <c:v>922.58299999999997</c:v>
                </c:pt>
                <c:pt idx="918">
                  <c:v>923.59</c:v>
                </c:pt>
                <c:pt idx="919">
                  <c:v>924.60199999999998</c:v>
                </c:pt>
                <c:pt idx="920">
                  <c:v>925.61400000000003</c:v>
                </c:pt>
                <c:pt idx="921">
                  <c:v>926.61500000000001</c:v>
                </c:pt>
                <c:pt idx="922">
                  <c:v>927.61500000000001</c:v>
                </c:pt>
                <c:pt idx="923">
                  <c:v>928.62300000000005</c:v>
                </c:pt>
                <c:pt idx="924">
                  <c:v>929.63</c:v>
                </c:pt>
                <c:pt idx="925">
                  <c:v>930.63</c:v>
                </c:pt>
                <c:pt idx="926">
                  <c:v>931.63099999999997</c:v>
                </c:pt>
                <c:pt idx="927">
                  <c:v>932.63599999999997</c:v>
                </c:pt>
                <c:pt idx="928">
                  <c:v>933.63900000000001</c:v>
                </c:pt>
                <c:pt idx="929">
                  <c:v>934.65</c:v>
                </c:pt>
                <c:pt idx="930">
                  <c:v>935.66300000000001</c:v>
                </c:pt>
                <c:pt idx="931">
                  <c:v>936.66600000000005</c:v>
                </c:pt>
                <c:pt idx="932">
                  <c:v>937.67700000000002</c:v>
                </c:pt>
                <c:pt idx="933">
                  <c:v>938.68600000000004</c:v>
                </c:pt>
                <c:pt idx="934">
                  <c:v>939.697</c:v>
                </c:pt>
                <c:pt idx="935">
                  <c:v>940.70899999999995</c:v>
                </c:pt>
                <c:pt idx="936">
                  <c:v>941.71699999999998</c:v>
                </c:pt>
                <c:pt idx="937">
                  <c:v>942.726</c:v>
                </c:pt>
                <c:pt idx="938">
                  <c:v>943.74</c:v>
                </c:pt>
                <c:pt idx="939">
                  <c:v>944.745</c:v>
                </c:pt>
                <c:pt idx="940">
                  <c:v>945.75800000000004</c:v>
                </c:pt>
                <c:pt idx="941">
                  <c:v>946.77200000000005</c:v>
                </c:pt>
                <c:pt idx="942">
                  <c:v>947.78700000000003</c:v>
                </c:pt>
                <c:pt idx="943">
                  <c:v>948.78599999999994</c:v>
                </c:pt>
                <c:pt idx="944">
                  <c:v>949.78700000000003</c:v>
                </c:pt>
                <c:pt idx="945">
                  <c:v>950.79100000000005</c:v>
                </c:pt>
                <c:pt idx="946">
                  <c:v>951.79200000000003</c:v>
                </c:pt>
                <c:pt idx="947">
                  <c:v>952.80399999999997</c:v>
                </c:pt>
                <c:pt idx="948">
                  <c:v>953.80799999999999</c:v>
                </c:pt>
                <c:pt idx="949">
                  <c:v>954.80899999999997</c:v>
                </c:pt>
                <c:pt idx="950">
                  <c:v>955.82100000000003</c:v>
                </c:pt>
                <c:pt idx="951">
                  <c:v>956.82100000000003</c:v>
                </c:pt>
                <c:pt idx="952">
                  <c:v>957.83299999999997</c:v>
                </c:pt>
                <c:pt idx="953">
                  <c:v>958.84</c:v>
                </c:pt>
                <c:pt idx="954">
                  <c:v>959.84100000000001</c:v>
                </c:pt>
                <c:pt idx="955">
                  <c:v>960.84100000000001</c:v>
                </c:pt>
                <c:pt idx="956">
                  <c:v>961.84100000000001</c:v>
                </c:pt>
                <c:pt idx="957">
                  <c:v>962.84900000000005</c:v>
                </c:pt>
                <c:pt idx="958">
                  <c:v>963.84900000000005</c:v>
                </c:pt>
                <c:pt idx="959">
                  <c:v>964.84900000000005</c:v>
                </c:pt>
                <c:pt idx="960">
                  <c:v>965.85</c:v>
                </c:pt>
                <c:pt idx="961">
                  <c:v>966.84900000000005</c:v>
                </c:pt>
                <c:pt idx="962">
                  <c:v>967.85400000000004</c:v>
                </c:pt>
                <c:pt idx="963">
                  <c:v>968.86500000000001</c:v>
                </c:pt>
                <c:pt idx="964">
                  <c:v>969.88</c:v>
                </c:pt>
                <c:pt idx="965">
                  <c:v>970.88800000000003</c:v>
                </c:pt>
                <c:pt idx="966">
                  <c:v>971.89800000000002</c:v>
                </c:pt>
                <c:pt idx="967">
                  <c:v>972.904</c:v>
                </c:pt>
                <c:pt idx="968">
                  <c:v>973.91099999999994</c:v>
                </c:pt>
                <c:pt idx="969">
                  <c:v>974.91099999999994</c:v>
                </c:pt>
                <c:pt idx="970">
                  <c:v>975.91200000000003</c:v>
                </c:pt>
                <c:pt idx="971">
                  <c:v>976.91700000000003</c:v>
                </c:pt>
                <c:pt idx="972">
                  <c:v>977.92600000000004</c:v>
                </c:pt>
                <c:pt idx="973">
                  <c:v>978.92700000000002</c:v>
                </c:pt>
                <c:pt idx="974">
                  <c:v>979.92700000000002</c:v>
                </c:pt>
                <c:pt idx="975">
                  <c:v>981.05100000000004</c:v>
                </c:pt>
                <c:pt idx="976">
                  <c:v>981.94200000000001</c:v>
                </c:pt>
                <c:pt idx="977">
                  <c:v>982.94299999999998</c:v>
                </c:pt>
                <c:pt idx="978">
                  <c:v>983.94200000000001</c:v>
                </c:pt>
                <c:pt idx="979">
                  <c:v>984.95100000000002</c:v>
                </c:pt>
                <c:pt idx="980">
                  <c:v>986.06799999999998</c:v>
                </c:pt>
                <c:pt idx="981">
                  <c:v>986.96500000000003</c:v>
                </c:pt>
                <c:pt idx="982">
                  <c:v>987.96400000000006</c:v>
                </c:pt>
                <c:pt idx="983">
                  <c:v>988.97500000000002</c:v>
                </c:pt>
                <c:pt idx="984">
                  <c:v>989.97400000000005</c:v>
                </c:pt>
                <c:pt idx="985">
                  <c:v>991.077</c:v>
                </c:pt>
                <c:pt idx="986">
                  <c:v>991.99099999999999</c:v>
                </c:pt>
                <c:pt idx="987">
                  <c:v>993.00599999999997</c:v>
                </c:pt>
                <c:pt idx="988">
                  <c:v>994.01</c:v>
                </c:pt>
                <c:pt idx="989">
                  <c:v>995.01199999999994</c:v>
                </c:pt>
                <c:pt idx="990">
                  <c:v>996.077</c:v>
                </c:pt>
                <c:pt idx="991">
                  <c:v>997.02099999999996</c:v>
                </c:pt>
                <c:pt idx="992">
                  <c:v>998.02099999999996</c:v>
                </c:pt>
                <c:pt idx="993">
                  <c:v>999.02</c:v>
                </c:pt>
                <c:pt idx="994">
                  <c:v>1000.02</c:v>
                </c:pt>
                <c:pt idx="995">
                  <c:v>1001.069</c:v>
                </c:pt>
                <c:pt idx="996">
                  <c:v>1002.0359999999999</c:v>
                </c:pt>
                <c:pt idx="997">
                  <c:v>1003.0410000000001</c:v>
                </c:pt>
                <c:pt idx="998">
                  <c:v>1004.045</c:v>
                </c:pt>
                <c:pt idx="999">
                  <c:v>1005.053</c:v>
                </c:pt>
                <c:pt idx="1000">
                  <c:v>1006.078</c:v>
                </c:pt>
                <c:pt idx="1001">
                  <c:v>1007.061</c:v>
                </c:pt>
                <c:pt idx="1002">
                  <c:v>1008.067</c:v>
                </c:pt>
                <c:pt idx="1003">
                  <c:v>1009.072</c:v>
                </c:pt>
                <c:pt idx="1004">
                  <c:v>1010.0839999999999</c:v>
                </c:pt>
                <c:pt idx="1005">
                  <c:v>1011.12</c:v>
                </c:pt>
                <c:pt idx="1006">
                  <c:v>1012.09</c:v>
                </c:pt>
                <c:pt idx="1007">
                  <c:v>1013.099</c:v>
                </c:pt>
                <c:pt idx="1008">
                  <c:v>1014.103</c:v>
                </c:pt>
                <c:pt idx="1009">
                  <c:v>1015.116</c:v>
                </c:pt>
                <c:pt idx="1010">
                  <c:v>1016.145</c:v>
                </c:pt>
                <c:pt idx="1011">
                  <c:v>1017.123</c:v>
                </c:pt>
                <c:pt idx="1012">
                  <c:v>1018.134</c:v>
                </c:pt>
                <c:pt idx="1013">
                  <c:v>1019.136</c:v>
                </c:pt>
                <c:pt idx="1014">
                  <c:v>1020.146</c:v>
                </c:pt>
                <c:pt idx="1015">
                  <c:v>1021.152</c:v>
                </c:pt>
                <c:pt idx="1016">
                  <c:v>1022.1609999999999</c:v>
                </c:pt>
                <c:pt idx="1017">
                  <c:v>1023.162</c:v>
                </c:pt>
                <c:pt idx="1018">
                  <c:v>1024.163</c:v>
                </c:pt>
                <c:pt idx="1019">
                  <c:v>1025.1759999999999</c:v>
                </c:pt>
                <c:pt idx="1020">
                  <c:v>1026.1780000000001</c:v>
                </c:pt>
                <c:pt idx="1021">
                  <c:v>1027.1790000000001</c:v>
                </c:pt>
                <c:pt idx="1022">
                  <c:v>1028.182</c:v>
                </c:pt>
                <c:pt idx="1023">
                  <c:v>1029.1949999999999</c:v>
                </c:pt>
                <c:pt idx="1024">
                  <c:v>1030.1990000000001</c:v>
                </c:pt>
                <c:pt idx="1025">
                  <c:v>1031.2090000000001</c:v>
                </c:pt>
                <c:pt idx="1026">
                  <c:v>1032.213</c:v>
                </c:pt>
                <c:pt idx="1027">
                  <c:v>1033.2139999999999</c:v>
                </c:pt>
                <c:pt idx="1028">
                  <c:v>1034.2280000000001</c:v>
                </c:pt>
                <c:pt idx="1029">
                  <c:v>1035.242</c:v>
                </c:pt>
                <c:pt idx="1030">
                  <c:v>1036.2470000000001</c:v>
                </c:pt>
                <c:pt idx="1031">
                  <c:v>1037.2470000000001</c:v>
                </c:pt>
                <c:pt idx="1032">
                  <c:v>1038.2539999999999</c:v>
                </c:pt>
                <c:pt idx="1033">
                  <c:v>1039.2550000000001</c:v>
                </c:pt>
                <c:pt idx="1034">
                  <c:v>1040.261</c:v>
                </c:pt>
                <c:pt idx="1035">
                  <c:v>1041.2739999999999</c:v>
                </c:pt>
                <c:pt idx="1036">
                  <c:v>1042.287</c:v>
                </c:pt>
                <c:pt idx="1037">
                  <c:v>1043.2940000000001</c:v>
                </c:pt>
                <c:pt idx="1038">
                  <c:v>1044.307</c:v>
                </c:pt>
                <c:pt idx="1039">
                  <c:v>1045.3209999999999</c:v>
                </c:pt>
                <c:pt idx="1040">
                  <c:v>1046.3219999999999</c:v>
                </c:pt>
                <c:pt idx="1041">
                  <c:v>1047.335</c:v>
                </c:pt>
                <c:pt idx="1042">
                  <c:v>1048.3399999999999</c:v>
                </c:pt>
                <c:pt idx="1043">
                  <c:v>1049.3499999999999</c:v>
                </c:pt>
                <c:pt idx="1044">
                  <c:v>1050.354</c:v>
                </c:pt>
                <c:pt idx="1045">
                  <c:v>1051.364</c:v>
                </c:pt>
                <c:pt idx="1046">
                  <c:v>1052.364</c:v>
                </c:pt>
                <c:pt idx="1047">
                  <c:v>1053.366</c:v>
                </c:pt>
                <c:pt idx="1048">
                  <c:v>1054.3699999999999</c:v>
                </c:pt>
                <c:pt idx="1049">
                  <c:v>1055.3800000000001</c:v>
                </c:pt>
                <c:pt idx="1050">
                  <c:v>1056.3800000000001</c:v>
                </c:pt>
                <c:pt idx="1051">
                  <c:v>1057.386</c:v>
                </c:pt>
                <c:pt idx="1052">
                  <c:v>1058.396</c:v>
                </c:pt>
                <c:pt idx="1053">
                  <c:v>1059.403</c:v>
                </c:pt>
                <c:pt idx="1054">
                  <c:v>1060.415</c:v>
                </c:pt>
                <c:pt idx="1055">
                  <c:v>1061.4290000000001</c:v>
                </c:pt>
                <c:pt idx="1056">
                  <c:v>1062.4349999999999</c:v>
                </c:pt>
                <c:pt idx="1057">
                  <c:v>1063.4480000000001</c:v>
                </c:pt>
                <c:pt idx="1058">
                  <c:v>1064.451</c:v>
                </c:pt>
                <c:pt idx="1059">
                  <c:v>1065.4580000000001</c:v>
                </c:pt>
                <c:pt idx="1060">
                  <c:v>1066.4590000000001</c:v>
                </c:pt>
                <c:pt idx="1061">
                  <c:v>1067.4739999999999</c:v>
                </c:pt>
                <c:pt idx="1062">
                  <c:v>1068.4749999999999</c:v>
                </c:pt>
                <c:pt idx="1063">
                  <c:v>1069.4829999999999</c:v>
                </c:pt>
                <c:pt idx="1064">
                  <c:v>1070.489</c:v>
                </c:pt>
                <c:pt idx="1065">
                  <c:v>1071.489</c:v>
                </c:pt>
                <c:pt idx="1066">
                  <c:v>1072.4949999999999</c:v>
                </c:pt>
                <c:pt idx="1067">
                  <c:v>1073.4970000000001</c:v>
                </c:pt>
                <c:pt idx="1068">
                  <c:v>1074.5060000000001</c:v>
                </c:pt>
                <c:pt idx="1069">
                  <c:v>1075.5070000000001</c:v>
                </c:pt>
                <c:pt idx="1070">
                  <c:v>1076.5119999999999</c:v>
                </c:pt>
                <c:pt idx="1071">
                  <c:v>1077.52</c:v>
                </c:pt>
                <c:pt idx="1072">
                  <c:v>1078.529</c:v>
                </c:pt>
                <c:pt idx="1073">
                  <c:v>1079.538</c:v>
                </c:pt>
                <c:pt idx="1074">
                  <c:v>1080.5429999999999</c:v>
                </c:pt>
                <c:pt idx="1075">
                  <c:v>1081.5519999999999</c:v>
                </c:pt>
                <c:pt idx="1076">
                  <c:v>1082.559</c:v>
                </c:pt>
                <c:pt idx="1077">
                  <c:v>1083.567</c:v>
                </c:pt>
                <c:pt idx="1078">
                  <c:v>1084.5719999999999</c:v>
                </c:pt>
                <c:pt idx="1079">
                  <c:v>1085.5840000000001</c:v>
                </c:pt>
                <c:pt idx="1080">
                  <c:v>1086.5840000000001</c:v>
                </c:pt>
                <c:pt idx="1081">
                  <c:v>1087.5840000000001</c:v>
                </c:pt>
                <c:pt idx="1082">
                  <c:v>1088.5909999999999</c:v>
                </c:pt>
                <c:pt idx="1083">
                  <c:v>1089.6020000000001</c:v>
                </c:pt>
                <c:pt idx="1084">
                  <c:v>1090.607</c:v>
                </c:pt>
                <c:pt idx="1085">
                  <c:v>1091.607</c:v>
                </c:pt>
                <c:pt idx="1086">
                  <c:v>1092.615</c:v>
                </c:pt>
                <c:pt idx="1087">
                  <c:v>1093.6199999999999</c:v>
                </c:pt>
                <c:pt idx="1088">
                  <c:v>1094.6310000000001</c:v>
                </c:pt>
                <c:pt idx="1089">
                  <c:v>1095.646</c:v>
                </c:pt>
                <c:pt idx="1090">
                  <c:v>1096.653</c:v>
                </c:pt>
                <c:pt idx="1091">
                  <c:v>1097.655</c:v>
                </c:pt>
                <c:pt idx="1092">
                  <c:v>1098.664</c:v>
                </c:pt>
                <c:pt idx="1093">
                  <c:v>1099.6769999999999</c:v>
                </c:pt>
                <c:pt idx="1094">
                  <c:v>1100.6780000000001</c:v>
                </c:pt>
                <c:pt idx="1095">
                  <c:v>1101.6780000000001</c:v>
                </c:pt>
                <c:pt idx="1096">
                  <c:v>1102.693</c:v>
                </c:pt>
                <c:pt idx="1097">
                  <c:v>1103.6990000000001</c:v>
                </c:pt>
                <c:pt idx="1098">
                  <c:v>1104.712</c:v>
                </c:pt>
                <c:pt idx="1099">
                  <c:v>1105.7149999999999</c:v>
                </c:pt>
                <c:pt idx="1100">
                  <c:v>1106.7149999999999</c:v>
                </c:pt>
                <c:pt idx="1101">
                  <c:v>1107.7159999999999</c:v>
                </c:pt>
                <c:pt idx="1102">
                  <c:v>1108.7280000000001</c:v>
                </c:pt>
                <c:pt idx="1103">
                  <c:v>1109.732</c:v>
                </c:pt>
                <c:pt idx="1104">
                  <c:v>1110.7460000000001</c:v>
                </c:pt>
                <c:pt idx="1105">
                  <c:v>1111.7550000000001</c:v>
                </c:pt>
                <c:pt idx="1106">
                  <c:v>1112.7629999999999</c:v>
                </c:pt>
                <c:pt idx="1107">
                  <c:v>1113.7619999999999</c:v>
                </c:pt>
                <c:pt idx="1108">
                  <c:v>1114.7719999999999</c:v>
                </c:pt>
                <c:pt idx="1109">
                  <c:v>1115.777</c:v>
                </c:pt>
                <c:pt idx="1110">
                  <c:v>1116.787</c:v>
                </c:pt>
                <c:pt idx="1111">
                  <c:v>1117.7860000000001</c:v>
                </c:pt>
                <c:pt idx="1112">
                  <c:v>1118.7940000000001</c:v>
                </c:pt>
                <c:pt idx="1113">
                  <c:v>1119.8030000000001</c:v>
                </c:pt>
                <c:pt idx="1114">
                  <c:v>1120.818</c:v>
                </c:pt>
                <c:pt idx="1115">
                  <c:v>1121.826</c:v>
                </c:pt>
                <c:pt idx="1116">
                  <c:v>1122.835</c:v>
                </c:pt>
                <c:pt idx="1117">
                  <c:v>1123.836</c:v>
                </c:pt>
                <c:pt idx="1118">
                  <c:v>1124.838</c:v>
                </c:pt>
                <c:pt idx="1119">
                  <c:v>1125.8409999999999</c:v>
                </c:pt>
                <c:pt idx="1120">
                  <c:v>1126.8489999999999</c:v>
                </c:pt>
                <c:pt idx="1121">
                  <c:v>1127.857</c:v>
                </c:pt>
                <c:pt idx="1122">
                  <c:v>1128.865</c:v>
                </c:pt>
                <c:pt idx="1123">
                  <c:v>1129.8689999999999</c:v>
                </c:pt>
                <c:pt idx="1124">
                  <c:v>1130.8720000000001</c:v>
                </c:pt>
                <c:pt idx="1125">
                  <c:v>1131.8810000000001</c:v>
                </c:pt>
                <c:pt idx="1126">
                  <c:v>1132.8810000000001</c:v>
                </c:pt>
                <c:pt idx="1127">
                  <c:v>1133.884</c:v>
                </c:pt>
                <c:pt idx="1128">
                  <c:v>1134.8889999999999</c:v>
                </c:pt>
                <c:pt idx="1129">
                  <c:v>1135.896</c:v>
                </c:pt>
                <c:pt idx="1130">
                  <c:v>1136.9000000000001</c:v>
                </c:pt>
                <c:pt idx="1131">
                  <c:v>1137.9110000000001</c:v>
                </c:pt>
                <c:pt idx="1132">
                  <c:v>1138.9110000000001</c:v>
                </c:pt>
                <c:pt idx="1133">
                  <c:v>1139.92</c:v>
                </c:pt>
                <c:pt idx="1134">
                  <c:v>1140.9269999999999</c:v>
                </c:pt>
                <c:pt idx="1135">
                  <c:v>1141.934</c:v>
                </c:pt>
                <c:pt idx="1136">
                  <c:v>1142.9459999999999</c:v>
                </c:pt>
                <c:pt idx="1137">
                  <c:v>1143.9580000000001</c:v>
                </c:pt>
                <c:pt idx="1138">
                  <c:v>1144.9639999999999</c:v>
                </c:pt>
                <c:pt idx="1139">
                  <c:v>1145.9749999999999</c:v>
                </c:pt>
                <c:pt idx="1140">
                  <c:v>1146.991</c:v>
                </c:pt>
                <c:pt idx="1141">
                  <c:v>1147.991</c:v>
                </c:pt>
                <c:pt idx="1142">
                  <c:v>1148.99</c:v>
                </c:pt>
                <c:pt idx="1143">
                  <c:v>1149.99</c:v>
                </c:pt>
                <c:pt idx="1144">
                  <c:v>1150.991</c:v>
                </c:pt>
                <c:pt idx="1145">
                  <c:v>1152.0050000000001</c:v>
                </c:pt>
                <c:pt idx="1146">
                  <c:v>1153.0050000000001</c:v>
                </c:pt>
                <c:pt idx="1147">
                  <c:v>1154.0050000000001</c:v>
                </c:pt>
                <c:pt idx="1148">
                  <c:v>1155.0050000000001</c:v>
                </c:pt>
                <c:pt idx="1149">
                  <c:v>1156.0050000000001</c:v>
                </c:pt>
                <c:pt idx="1150">
                  <c:v>1157.0060000000001</c:v>
                </c:pt>
                <c:pt idx="1151">
                  <c:v>1158.0060000000001</c:v>
                </c:pt>
                <c:pt idx="1152">
                  <c:v>1159.011</c:v>
                </c:pt>
                <c:pt idx="1153">
                  <c:v>1160.0219999999999</c:v>
                </c:pt>
                <c:pt idx="1154">
                  <c:v>1161.0250000000001</c:v>
                </c:pt>
                <c:pt idx="1155">
                  <c:v>1162.0250000000001</c:v>
                </c:pt>
                <c:pt idx="1156">
                  <c:v>1163.037</c:v>
                </c:pt>
                <c:pt idx="1157">
                  <c:v>1164.046</c:v>
                </c:pt>
                <c:pt idx="1158">
                  <c:v>1165.0519999999999</c:v>
                </c:pt>
                <c:pt idx="1159">
                  <c:v>1166.0519999999999</c:v>
                </c:pt>
                <c:pt idx="1160">
                  <c:v>1167.0519999999999</c:v>
                </c:pt>
                <c:pt idx="1161">
                  <c:v>1168.06</c:v>
                </c:pt>
                <c:pt idx="1162">
                  <c:v>1169.069</c:v>
                </c:pt>
                <c:pt idx="1163">
                  <c:v>1170.068</c:v>
                </c:pt>
                <c:pt idx="1164">
                  <c:v>1171.069</c:v>
                </c:pt>
                <c:pt idx="1165">
                  <c:v>1172.0830000000001</c:v>
                </c:pt>
                <c:pt idx="1166">
                  <c:v>1173.0830000000001</c:v>
                </c:pt>
                <c:pt idx="1167">
                  <c:v>1174.0920000000001</c:v>
                </c:pt>
                <c:pt idx="1168">
                  <c:v>1175.098</c:v>
                </c:pt>
                <c:pt idx="1169">
                  <c:v>1176.0989999999999</c:v>
                </c:pt>
                <c:pt idx="1170">
                  <c:v>1177.0989999999999</c:v>
                </c:pt>
                <c:pt idx="1171">
                  <c:v>1178.0989999999999</c:v>
                </c:pt>
                <c:pt idx="1172">
                  <c:v>1179.1030000000001</c:v>
                </c:pt>
                <c:pt idx="1173">
                  <c:v>1180.115</c:v>
                </c:pt>
                <c:pt idx="1174">
                  <c:v>1181.114</c:v>
                </c:pt>
                <c:pt idx="1175">
                  <c:v>1182.1199999999999</c:v>
                </c:pt>
                <c:pt idx="1176">
                  <c:v>1183.1320000000001</c:v>
                </c:pt>
                <c:pt idx="1177">
                  <c:v>1184.1369999999999</c:v>
                </c:pt>
                <c:pt idx="1178">
                  <c:v>1185.1479999999999</c:v>
                </c:pt>
                <c:pt idx="1179">
                  <c:v>1186.152</c:v>
                </c:pt>
                <c:pt idx="1180">
                  <c:v>1187.152</c:v>
                </c:pt>
                <c:pt idx="1181">
                  <c:v>1188.152</c:v>
                </c:pt>
                <c:pt idx="1182">
                  <c:v>1189.162</c:v>
                </c:pt>
                <c:pt idx="1183">
                  <c:v>1190.162</c:v>
                </c:pt>
                <c:pt idx="1184">
                  <c:v>1191.1679999999999</c:v>
                </c:pt>
                <c:pt idx="1185">
                  <c:v>1192.1679999999999</c:v>
                </c:pt>
                <c:pt idx="1186">
                  <c:v>1193.1690000000001</c:v>
                </c:pt>
                <c:pt idx="1187">
                  <c:v>1194.171</c:v>
                </c:pt>
                <c:pt idx="1188">
                  <c:v>1195.1759999999999</c:v>
                </c:pt>
                <c:pt idx="1189">
                  <c:v>1196.1769999999999</c:v>
                </c:pt>
                <c:pt idx="1190">
                  <c:v>1197.1859999999999</c:v>
                </c:pt>
                <c:pt idx="1191">
                  <c:v>1198.194</c:v>
                </c:pt>
                <c:pt idx="1192">
                  <c:v>1199.194</c:v>
                </c:pt>
                <c:pt idx="1193">
                  <c:v>1200.2</c:v>
                </c:pt>
                <c:pt idx="1194">
                  <c:v>1201.212</c:v>
                </c:pt>
                <c:pt idx="1195">
                  <c:v>1202.2170000000001</c:v>
                </c:pt>
                <c:pt idx="1196">
                  <c:v>1203.2170000000001</c:v>
                </c:pt>
                <c:pt idx="1197">
                  <c:v>1204.2260000000001</c:v>
                </c:pt>
                <c:pt idx="1198">
                  <c:v>1205.23</c:v>
                </c:pt>
                <c:pt idx="1199">
                  <c:v>1206.24</c:v>
                </c:pt>
                <c:pt idx="1200">
                  <c:v>1207.2449999999999</c:v>
                </c:pt>
                <c:pt idx="1201">
                  <c:v>1208.258</c:v>
                </c:pt>
                <c:pt idx="1202">
                  <c:v>1209.271</c:v>
                </c:pt>
                <c:pt idx="1203">
                  <c:v>1210.2860000000001</c:v>
                </c:pt>
                <c:pt idx="1204">
                  <c:v>1211.375</c:v>
                </c:pt>
                <c:pt idx="1205">
                  <c:v>1212.296</c:v>
                </c:pt>
                <c:pt idx="1206">
                  <c:v>1213.2950000000001</c:v>
                </c:pt>
                <c:pt idx="1207">
                  <c:v>1214.306</c:v>
                </c:pt>
                <c:pt idx="1208">
                  <c:v>1215.318</c:v>
                </c:pt>
                <c:pt idx="1209">
                  <c:v>1216.3920000000001</c:v>
                </c:pt>
                <c:pt idx="1210">
                  <c:v>1217.3330000000001</c:v>
                </c:pt>
                <c:pt idx="1211">
                  <c:v>1218.3409999999999</c:v>
                </c:pt>
                <c:pt idx="1212">
                  <c:v>1219.3520000000001</c:v>
                </c:pt>
                <c:pt idx="1213">
                  <c:v>1220.357</c:v>
                </c:pt>
                <c:pt idx="1214">
                  <c:v>1221.3920000000001</c:v>
                </c:pt>
                <c:pt idx="1215">
                  <c:v>1222.365</c:v>
                </c:pt>
                <c:pt idx="1216">
                  <c:v>1223.364</c:v>
                </c:pt>
                <c:pt idx="1217">
                  <c:v>1224.364</c:v>
                </c:pt>
                <c:pt idx="1218">
                  <c:v>1225.364</c:v>
                </c:pt>
                <c:pt idx="1219">
                  <c:v>1226.4079999999999</c:v>
                </c:pt>
                <c:pt idx="1220">
                  <c:v>1227.3720000000001</c:v>
                </c:pt>
                <c:pt idx="1221">
                  <c:v>1228.3720000000001</c:v>
                </c:pt>
                <c:pt idx="1222">
                  <c:v>1229.3800000000001</c:v>
                </c:pt>
                <c:pt idx="1223">
                  <c:v>1230.3869999999999</c:v>
                </c:pt>
                <c:pt idx="1224">
                  <c:v>1231.4010000000001</c:v>
                </c:pt>
                <c:pt idx="1225">
                  <c:v>1232.4110000000001</c:v>
                </c:pt>
                <c:pt idx="1226">
                  <c:v>1233.4110000000001</c:v>
                </c:pt>
                <c:pt idx="1227">
                  <c:v>1234.415</c:v>
                </c:pt>
                <c:pt idx="1228">
                  <c:v>1235.4190000000001</c:v>
                </c:pt>
                <c:pt idx="1229">
                  <c:v>1236.4280000000001</c:v>
                </c:pt>
                <c:pt idx="1230">
                  <c:v>1237.433</c:v>
                </c:pt>
                <c:pt idx="1231">
                  <c:v>1238.444</c:v>
                </c:pt>
                <c:pt idx="1232">
                  <c:v>1239.443</c:v>
                </c:pt>
                <c:pt idx="1233">
                  <c:v>1240.4490000000001</c:v>
                </c:pt>
                <c:pt idx="1234">
                  <c:v>1241.4490000000001</c:v>
                </c:pt>
                <c:pt idx="1235">
                  <c:v>1242.46</c:v>
                </c:pt>
                <c:pt idx="1236">
                  <c:v>1243.473</c:v>
                </c:pt>
                <c:pt idx="1237">
                  <c:v>1244.4829999999999</c:v>
                </c:pt>
                <c:pt idx="1238">
                  <c:v>1245.4929999999999</c:v>
                </c:pt>
                <c:pt idx="1239">
                  <c:v>1246.492</c:v>
                </c:pt>
                <c:pt idx="1240">
                  <c:v>1247.498</c:v>
                </c:pt>
                <c:pt idx="1241">
                  <c:v>1248.5060000000001</c:v>
                </c:pt>
                <c:pt idx="1242">
                  <c:v>1249.5060000000001</c:v>
                </c:pt>
                <c:pt idx="1243">
                  <c:v>1250.508</c:v>
                </c:pt>
                <c:pt idx="1244">
                  <c:v>1251.509</c:v>
                </c:pt>
                <c:pt idx="1245">
                  <c:v>1252.521</c:v>
                </c:pt>
                <c:pt idx="1246">
                  <c:v>1253.528</c:v>
                </c:pt>
                <c:pt idx="1247">
                  <c:v>1254.537</c:v>
                </c:pt>
                <c:pt idx="1248">
                  <c:v>1255.537</c:v>
                </c:pt>
                <c:pt idx="1249">
                  <c:v>1256.5519999999999</c:v>
                </c:pt>
                <c:pt idx="1250">
                  <c:v>1257.558</c:v>
                </c:pt>
                <c:pt idx="1251">
                  <c:v>1258.568</c:v>
                </c:pt>
                <c:pt idx="1252">
                  <c:v>1259.5740000000001</c:v>
                </c:pt>
                <c:pt idx="1253">
                  <c:v>1260.577</c:v>
                </c:pt>
                <c:pt idx="1254">
                  <c:v>1261.5830000000001</c:v>
                </c:pt>
                <c:pt idx="1255">
                  <c:v>1262.5840000000001</c:v>
                </c:pt>
                <c:pt idx="1256">
                  <c:v>1263.5840000000001</c:v>
                </c:pt>
                <c:pt idx="1257">
                  <c:v>1264.5899999999999</c:v>
                </c:pt>
                <c:pt idx="1258">
                  <c:v>1265.598</c:v>
                </c:pt>
                <c:pt idx="1259">
                  <c:v>1266.5989999999999</c:v>
                </c:pt>
                <c:pt idx="1260">
                  <c:v>1267.5999999999999</c:v>
                </c:pt>
                <c:pt idx="1261">
                  <c:v>1268.604</c:v>
                </c:pt>
                <c:pt idx="1262">
                  <c:v>1269.6179999999999</c:v>
                </c:pt>
                <c:pt idx="1263">
                  <c:v>1270.6300000000001</c:v>
                </c:pt>
                <c:pt idx="1264">
                  <c:v>1271.636</c:v>
                </c:pt>
                <c:pt idx="1265">
                  <c:v>1272.646</c:v>
                </c:pt>
                <c:pt idx="1266">
                  <c:v>1273.6510000000001</c:v>
                </c:pt>
                <c:pt idx="1267">
                  <c:v>1274.654</c:v>
                </c:pt>
                <c:pt idx="1268">
                  <c:v>1275.662</c:v>
                </c:pt>
                <c:pt idx="1269">
                  <c:v>1276.6769999999999</c:v>
                </c:pt>
                <c:pt idx="1270">
                  <c:v>1277.6849999999999</c:v>
                </c:pt>
                <c:pt idx="1271">
                  <c:v>1278.692</c:v>
                </c:pt>
                <c:pt idx="1272">
                  <c:v>1279.693</c:v>
                </c:pt>
                <c:pt idx="1273">
                  <c:v>1280.693</c:v>
                </c:pt>
                <c:pt idx="1274">
                  <c:v>1281.702</c:v>
                </c:pt>
                <c:pt idx="1275">
                  <c:v>1282.71</c:v>
                </c:pt>
                <c:pt idx="1276">
                  <c:v>1283.7239999999999</c:v>
                </c:pt>
                <c:pt idx="1277">
                  <c:v>1284.729</c:v>
                </c:pt>
                <c:pt idx="1278">
                  <c:v>1285.7280000000001</c:v>
                </c:pt>
                <c:pt idx="1279">
                  <c:v>1286.739</c:v>
                </c:pt>
                <c:pt idx="1280">
                  <c:v>1287.74</c:v>
                </c:pt>
                <c:pt idx="1281">
                  <c:v>1288.7439999999999</c:v>
                </c:pt>
                <c:pt idx="1282">
                  <c:v>1289.7560000000001</c:v>
                </c:pt>
                <c:pt idx="1283">
                  <c:v>1290.7619999999999</c:v>
                </c:pt>
                <c:pt idx="1284">
                  <c:v>1291.7639999999999</c:v>
                </c:pt>
                <c:pt idx="1285">
                  <c:v>1292.7729999999999</c:v>
                </c:pt>
                <c:pt idx="1286">
                  <c:v>1293.7729999999999</c:v>
                </c:pt>
                <c:pt idx="1287">
                  <c:v>1294.7860000000001</c:v>
                </c:pt>
                <c:pt idx="1288">
                  <c:v>1295.7860000000001</c:v>
                </c:pt>
                <c:pt idx="1289">
                  <c:v>1296.788</c:v>
                </c:pt>
                <c:pt idx="1290">
                  <c:v>1297.789</c:v>
                </c:pt>
                <c:pt idx="1291">
                  <c:v>1298.7929999999999</c:v>
                </c:pt>
                <c:pt idx="1292">
                  <c:v>1299.8030000000001</c:v>
                </c:pt>
                <c:pt idx="1293">
                  <c:v>1300.8109999999999</c:v>
                </c:pt>
                <c:pt idx="1294">
                  <c:v>1301.817</c:v>
                </c:pt>
                <c:pt idx="1295">
                  <c:v>1302.818</c:v>
                </c:pt>
                <c:pt idx="1296">
                  <c:v>1303.8330000000001</c:v>
                </c:pt>
                <c:pt idx="1297">
                  <c:v>1304.8420000000001</c:v>
                </c:pt>
                <c:pt idx="1298">
                  <c:v>1305.8489999999999</c:v>
                </c:pt>
                <c:pt idx="1299">
                  <c:v>1306.857</c:v>
                </c:pt>
                <c:pt idx="1300">
                  <c:v>1307.8579999999999</c:v>
                </c:pt>
                <c:pt idx="1301">
                  <c:v>1308.865</c:v>
                </c:pt>
                <c:pt idx="1302">
                  <c:v>1309.8689999999999</c:v>
                </c:pt>
                <c:pt idx="1303">
                  <c:v>1310.8710000000001</c:v>
                </c:pt>
                <c:pt idx="1304">
                  <c:v>1311.8810000000001</c:v>
                </c:pt>
                <c:pt idx="1305">
                  <c:v>1312.8810000000001</c:v>
                </c:pt>
                <c:pt idx="1306">
                  <c:v>1313.885</c:v>
                </c:pt>
                <c:pt idx="1307">
                  <c:v>1314.8989999999999</c:v>
                </c:pt>
                <c:pt idx="1308">
                  <c:v>1315.9010000000001</c:v>
                </c:pt>
                <c:pt idx="1309">
                  <c:v>1316.903</c:v>
                </c:pt>
                <c:pt idx="1310">
                  <c:v>1317.905</c:v>
                </c:pt>
                <c:pt idx="1311">
                  <c:v>1318.9110000000001</c:v>
                </c:pt>
                <c:pt idx="1312">
                  <c:v>1319.912</c:v>
                </c:pt>
                <c:pt idx="1313">
                  <c:v>1320.9179999999999</c:v>
                </c:pt>
                <c:pt idx="1314">
                  <c:v>1321.92</c:v>
                </c:pt>
                <c:pt idx="1315">
                  <c:v>1322.9280000000001</c:v>
                </c:pt>
                <c:pt idx="1316">
                  <c:v>1323.933</c:v>
                </c:pt>
                <c:pt idx="1317">
                  <c:v>1324.934</c:v>
                </c:pt>
                <c:pt idx="1318">
                  <c:v>1325.944</c:v>
                </c:pt>
                <c:pt idx="1319">
                  <c:v>1326.9449999999999</c:v>
                </c:pt>
                <c:pt idx="1320">
                  <c:v>1327.944</c:v>
                </c:pt>
                <c:pt idx="1321">
                  <c:v>1328.95</c:v>
                </c:pt>
                <c:pt idx="1322">
                  <c:v>1329.96</c:v>
                </c:pt>
                <c:pt idx="1323">
                  <c:v>1330.9639999999999</c:v>
                </c:pt>
                <c:pt idx="1324">
                  <c:v>1331.9749999999999</c:v>
                </c:pt>
                <c:pt idx="1325">
                  <c:v>1332.981</c:v>
                </c:pt>
                <c:pt idx="1326">
                  <c:v>1333.99</c:v>
                </c:pt>
                <c:pt idx="1327">
                  <c:v>1334.9949999999999</c:v>
                </c:pt>
                <c:pt idx="1328">
                  <c:v>1336.008</c:v>
                </c:pt>
                <c:pt idx="1329">
                  <c:v>1337.02</c:v>
                </c:pt>
                <c:pt idx="1330">
                  <c:v>1338.027</c:v>
                </c:pt>
                <c:pt idx="1331">
                  <c:v>1339.029</c:v>
                </c:pt>
                <c:pt idx="1332">
                  <c:v>1340.0360000000001</c:v>
                </c:pt>
                <c:pt idx="1333">
                  <c:v>1341.0360000000001</c:v>
                </c:pt>
                <c:pt idx="1334">
                  <c:v>1342.037</c:v>
                </c:pt>
                <c:pt idx="1335">
                  <c:v>1343.0409999999999</c:v>
                </c:pt>
                <c:pt idx="1336">
                  <c:v>1344.0440000000001</c:v>
                </c:pt>
                <c:pt idx="1337">
                  <c:v>1345.046</c:v>
                </c:pt>
                <c:pt idx="1338">
                  <c:v>1346.0540000000001</c:v>
                </c:pt>
                <c:pt idx="1339">
                  <c:v>1347.068</c:v>
                </c:pt>
                <c:pt idx="1340">
                  <c:v>1348.068</c:v>
                </c:pt>
                <c:pt idx="1341">
                  <c:v>1349.069</c:v>
                </c:pt>
                <c:pt idx="1342">
                  <c:v>1350.076</c:v>
                </c:pt>
                <c:pt idx="1343">
                  <c:v>1351.085</c:v>
                </c:pt>
                <c:pt idx="1344">
                  <c:v>1352.0889999999999</c:v>
                </c:pt>
                <c:pt idx="1345">
                  <c:v>1353.09</c:v>
                </c:pt>
                <c:pt idx="1346">
                  <c:v>1354.0989999999999</c:v>
                </c:pt>
                <c:pt idx="1347">
                  <c:v>1355.105</c:v>
                </c:pt>
                <c:pt idx="1348">
                  <c:v>1356.106</c:v>
                </c:pt>
                <c:pt idx="1349">
                  <c:v>1357.115</c:v>
                </c:pt>
                <c:pt idx="1350">
                  <c:v>1358.123</c:v>
                </c:pt>
                <c:pt idx="1351">
                  <c:v>1359.13</c:v>
                </c:pt>
                <c:pt idx="1352">
                  <c:v>1360.136</c:v>
                </c:pt>
                <c:pt idx="1353">
                  <c:v>1361.1489999999999</c:v>
                </c:pt>
                <c:pt idx="1354">
                  <c:v>1362.1489999999999</c:v>
                </c:pt>
                <c:pt idx="1355">
                  <c:v>1363.15</c:v>
                </c:pt>
                <c:pt idx="1356">
                  <c:v>1364.154</c:v>
                </c:pt>
                <c:pt idx="1357">
                  <c:v>1365.164</c:v>
                </c:pt>
                <c:pt idx="1358">
                  <c:v>1366.1769999999999</c:v>
                </c:pt>
                <c:pt idx="1359">
                  <c:v>1367.1769999999999</c:v>
                </c:pt>
                <c:pt idx="1360">
                  <c:v>1368.1769999999999</c:v>
                </c:pt>
                <c:pt idx="1361">
                  <c:v>1369.1780000000001</c:v>
                </c:pt>
                <c:pt idx="1362">
                  <c:v>1370.1849999999999</c:v>
                </c:pt>
                <c:pt idx="1363">
                  <c:v>1371.193</c:v>
                </c:pt>
                <c:pt idx="1364">
                  <c:v>1372.193</c:v>
                </c:pt>
                <c:pt idx="1365">
                  <c:v>1373.202</c:v>
                </c:pt>
                <c:pt idx="1366">
                  <c:v>1374.21</c:v>
                </c:pt>
                <c:pt idx="1367">
                  <c:v>1375.2249999999999</c:v>
                </c:pt>
                <c:pt idx="1368">
                  <c:v>1376.23</c:v>
                </c:pt>
                <c:pt idx="1369">
                  <c:v>1377.2329999999999</c:v>
                </c:pt>
                <c:pt idx="1370">
                  <c:v>1378.242</c:v>
                </c:pt>
                <c:pt idx="1371">
                  <c:v>1379.2470000000001</c:v>
                </c:pt>
                <c:pt idx="1372">
                  <c:v>1380.2550000000001</c:v>
                </c:pt>
                <c:pt idx="1373">
                  <c:v>1381.2550000000001</c:v>
                </c:pt>
                <c:pt idx="1374">
                  <c:v>1382.26</c:v>
                </c:pt>
                <c:pt idx="1375">
                  <c:v>1383.259</c:v>
                </c:pt>
                <c:pt idx="1376">
                  <c:v>1384.2719999999999</c:v>
                </c:pt>
                <c:pt idx="1377">
                  <c:v>1385.2750000000001</c:v>
                </c:pt>
                <c:pt idx="1378">
                  <c:v>1386.2860000000001</c:v>
                </c:pt>
                <c:pt idx="1379">
                  <c:v>1387.2929999999999</c:v>
                </c:pt>
                <c:pt idx="1380">
                  <c:v>1388.3019999999999</c:v>
                </c:pt>
                <c:pt idx="1381">
                  <c:v>1389.317</c:v>
                </c:pt>
                <c:pt idx="1382">
                  <c:v>1390.318</c:v>
                </c:pt>
                <c:pt idx="1383">
                  <c:v>1391.327</c:v>
                </c:pt>
                <c:pt idx="1384">
                  <c:v>1392.326</c:v>
                </c:pt>
                <c:pt idx="1385">
                  <c:v>1393.3330000000001</c:v>
                </c:pt>
                <c:pt idx="1386">
                  <c:v>1394.3330000000001</c:v>
                </c:pt>
                <c:pt idx="1387">
                  <c:v>1395.3389999999999</c:v>
                </c:pt>
                <c:pt idx="1388">
                  <c:v>1396.3530000000001</c:v>
                </c:pt>
                <c:pt idx="1389">
                  <c:v>1397.367</c:v>
                </c:pt>
                <c:pt idx="1390">
                  <c:v>1398.37</c:v>
                </c:pt>
                <c:pt idx="1391">
                  <c:v>1399.383</c:v>
                </c:pt>
                <c:pt idx="1392">
                  <c:v>1400.386</c:v>
                </c:pt>
                <c:pt idx="1393">
                  <c:v>1401.386</c:v>
                </c:pt>
                <c:pt idx="1394">
                  <c:v>1402.396</c:v>
                </c:pt>
                <c:pt idx="1395">
                  <c:v>1403.405</c:v>
                </c:pt>
                <c:pt idx="1396">
                  <c:v>1404.415</c:v>
                </c:pt>
                <c:pt idx="1397">
                  <c:v>1405.431</c:v>
                </c:pt>
                <c:pt idx="1398">
                  <c:v>1406.443</c:v>
                </c:pt>
                <c:pt idx="1399">
                  <c:v>1407.4480000000001</c:v>
                </c:pt>
                <c:pt idx="1400">
                  <c:v>1408.4580000000001</c:v>
                </c:pt>
                <c:pt idx="1401">
                  <c:v>1409.4659999999999</c:v>
                </c:pt>
                <c:pt idx="1402">
                  <c:v>1410.4780000000001</c:v>
                </c:pt>
                <c:pt idx="1403">
                  <c:v>1411.491</c:v>
                </c:pt>
                <c:pt idx="1404">
                  <c:v>1412.498</c:v>
                </c:pt>
                <c:pt idx="1405">
                  <c:v>1413.5060000000001</c:v>
                </c:pt>
                <c:pt idx="1406">
                  <c:v>1414.5119999999999</c:v>
                </c:pt>
                <c:pt idx="1407">
                  <c:v>1415.5219999999999</c:v>
                </c:pt>
                <c:pt idx="1408">
                  <c:v>1416.655</c:v>
                </c:pt>
                <c:pt idx="1409">
                  <c:v>1417.528</c:v>
                </c:pt>
                <c:pt idx="1410">
                  <c:v>1418.529</c:v>
                </c:pt>
                <c:pt idx="1411">
                  <c:v>1419.537</c:v>
                </c:pt>
                <c:pt idx="1412">
                  <c:v>1420.537</c:v>
                </c:pt>
                <c:pt idx="1413">
                  <c:v>1421.6389999999999</c:v>
                </c:pt>
                <c:pt idx="1414">
                  <c:v>1422.5519999999999</c:v>
                </c:pt>
                <c:pt idx="1415">
                  <c:v>1423.5509999999999</c:v>
                </c:pt>
                <c:pt idx="1416">
                  <c:v>1424.5519999999999</c:v>
                </c:pt>
                <c:pt idx="1417">
                  <c:v>1425.5509999999999</c:v>
                </c:pt>
                <c:pt idx="1418">
                  <c:v>1426.6310000000001</c:v>
                </c:pt>
                <c:pt idx="1419">
                  <c:v>1427.556</c:v>
                </c:pt>
                <c:pt idx="1420">
                  <c:v>1428.569</c:v>
                </c:pt>
                <c:pt idx="1421">
                  <c:v>1429.569</c:v>
                </c:pt>
                <c:pt idx="1422">
                  <c:v>1430.575</c:v>
                </c:pt>
                <c:pt idx="1423">
                  <c:v>1431.665</c:v>
                </c:pt>
                <c:pt idx="1424">
                  <c:v>1432.5909999999999</c:v>
                </c:pt>
                <c:pt idx="1425">
                  <c:v>1433.6030000000001</c:v>
                </c:pt>
                <c:pt idx="1426">
                  <c:v>1434.617</c:v>
                </c:pt>
                <c:pt idx="1427">
                  <c:v>1435.624</c:v>
                </c:pt>
                <c:pt idx="1428">
                  <c:v>1436.673</c:v>
                </c:pt>
                <c:pt idx="1429">
                  <c:v>1437.6379999999999</c:v>
                </c:pt>
                <c:pt idx="1430">
                  <c:v>1438.646</c:v>
                </c:pt>
                <c:pt idx="1431">
                  <c:v>1439.6610000000001</c:v>
                </c:pt>
                <c:pt idx="1432">
                  <c:v>1440.6679999999999</c:v>
                </c:pt>
                <c:pt idx="1433">
                  <c:v>1441.6769999999999</c:v>
                </c:pt>
                <c:pt idx="1434">
                  <c:v>1442.6849999999999</c:v>
                </c:pt>
                <c:pt idx="1435">
                  <c:v>1443.692</c:v>
                </c:pt>
                <c:pt idx="1436">
                  <c:v>1444.693</c:v>
                </c:pt>
                <c:pt idx="1437">
                  <c:v>1445.694</c:v>
                </c:pt>
                <c:pt idx="1438">
                  <c:v>1446.7</c:v>
                </c:pt>
                <c:pt idx="1439">
                  <c:v>1447.7</c:v>
                </c:pt>
                <c:pt idx="1440">
                  <c:v>1448.7080000000001</c:v>
                </c:pt>
                <c:pt idx="1441">
                  <c:v>1449.713</c:v>
                </c:pt>
                <c:pt idx="1442">
                  <c:v>1450.7170000000001</c:v>
                </c:pt>
                <c:pt idx="1443">
                  <c:v>1451.7239999999999</c:v>
                </c:pt>
                <c:pt idx="1444">
                  <c:v>1452.7239999999999</c:v>
                </c:pt>
                <c:pt idx="1445">
                  <c:v>1453.7280000000001</c:v>
                </c:pt>
                <c:pt idx="1446">
                  <c:v>1454.739</c:v>
                </c:pt>
                <c:pt idx="1447">
                  <c:v>1455.748</c:v>
                </c:pt>
                <c:pt idx="1448">
                  <c:v>1456.7550000000001</c:v>
                </c:pt>
                <c:pt idx="1449">
                  <c:v>1457.7629999999999</c:v>
                </c:pt>
                <c:pt idx="1450">
                  <c:v>1458.7629999999999</c:v>
                </c:pt>
                <c:pt idx="1451">
                  <c:v>1459.7739999999999</c:v>
                </c:pt>
                <c:pt idx="1452">
                  <c:v>1460.7760000000001</c:v>
                </c:pt>
                <c:pt idx="1453">
                  <c:v>1461.779</c:v>
                </c:pt>
                <c:pt idx="1454">
                  <c:v>1462.7860000000001</c:v>
                </c:pt>
                <c:pt idx="1455">
                  <c:v>1463.787</c:v>
                </c:pt>
                <c:pt idx="1456">
                  <c:v>1464.7909999999999</c:v>
                </c:pt>
                <c:pt idx="1457">
                  <c:v>1465.7950000000001</c:v>
                </c:pt>
                <c:pt idx="1458">
                  <c:v>1466.8040000000001</c:v>
                </c:pt>
                <c:pt idx="1459">
                  <c:v>1467.8040000000001</c:v>
                </c:pt>
                <c:pt idx="1460">
                  <c:v>1468.8050000000001</c:v>
                </c:pt>
                <c:pt idx="1461">
                  <c:v>1469.8109999999999</c:v>
                </c:pt>
                <c:pt idx="1462">
                  <c:v>1470.818</c:v>
                </c:pt>
                <c:pt idx="1463">
                  <c:v>1471.8219999999999</c:v>
                </c:pt>
                <c:pt idx="1464">
                  <c:v>1472.8340000000001</c:v>
                </c:pt>
                <c:pt idx="1465">
                  <c:v>1473.848</c:v>
                </c:pt>
                <c:pt idx="1466">
                  <c:v>1474.8489999999999</c:v>
                </c:pt>
                <c:pt idx="1467">
                  <c:v>1475.855</c:v>
                </c:pt>
                <c:pt idx="1468">
                  <c:v>1476.856</c:v>
                </c:pt>
                <c:pt idx="1469">
                  <c:v>1477.864</c:v>
                </c:pt>
                <c:pt idx="1470">
                  <c:v>1478.87</c:v>
                </c:pt>
                <c:pt idx="1471">
                  <c:v>1479.88</c:v>
                </c:pt>
                <c:pt idx="1472">
                  <c:v>1480.88</c:v>
                </c:pt>
                <c:pt idx="1473">
                  <c:v>1481.896</c:v>
                </c:pt>
                <c:pt idx="1474">
                  <c:v>1482.896</c:v>
                </c:pt>
                <c:pt idx="1475">
                  <c:v>1483.903</c:v>
                </c:pt>
                <c:pt idx="1476">
                  <c:v>1484.904</c:v>
                </c:pt>
                <c:pt idx="1477">
                  <c:v>1485.913</c:v>
                </c:pt>
                <c:pt idx="1478">
                  <c:v>1486.9169999999999</c:v>
                </c:pt>
                <c:pt idx="1479">
                  <c:v>1487.9290000000001</c:v>
                </c:pt>
                <c:pt idx="1480">
                  <c:v>1488.93</c:v>
                </c:pt>
                <c:pt idx="1481">
                  <c:v>1489.933</c:v>
                </c:pt>
                <c:pt idx="1482">
                  <c:v>1490.943</c:v>
                </c:pt>
                <c:pt idx="1483">
                  <c:v>1491.95</c:v>
                </c:pt>
                <c:pt idx="1484">
                  <c:v>1492.961</c:v>
                </c:pt>
                <c:pt idx="1485">
                  <c:v>1493.962</c:v>
                </c:pt>
                <c:pt idx="1486">
                  <c:v>1494.963</c:v>
                </c:pt>
                <c:pt idx="1487">
                  <c:v>1495.973</c:v>
                </c:pt>
                <c:pt idx="1488">
                  <c:v>1496.979</c:v>
                </c:pt>
                <c:pt idx="1489">
                  <c:v>1497.982</c:v>
                </c:pt>
                <c:pt idx="1490">
                  <c:v>1498.989</c:v>
                </c:pt>
                <c:pt idx="1491">
                  <c:v>1499.99</c:v>
                </c:pt>
                <c:pt idx="1492">
                  <c:v>1500.991</c:v>
                </c:pt>
                <c:pt idx="1493">
                  <c:v>1501.9949999999999</c:v>
                </c:pt>
                <c:pt idx="1494">
                  <c:v>1502.9970000000001</c:v>
                </c:pt>
                <c:pt idx="1495">
                  <c:v>1504.0050000000001</c:v>
                </c:pt>
                <c:pt idx="1496">
                  <c:v>1505.0119999999999</c:v>
                </c:pt>
                <c:pt idx="1497">
                  <c:v>1506.0260000000001</c:v>
                </c:pt>
                <c:pt idx="1498">
                  <c:v>1507.028</c:v>
                </c:pt>
                <c:pt idx="1499">
                  <c:v>1508.0360000000001</c:v>
                </c:pt>
                <c:pt idx="1500">
                  <c:v>1509.0409999999999</c:v>
                </c:pt>
                <c:pt idx="1501">
                  <c:v>1510.0519999999999</c:v>
                </c:pt>
                <c:pt idx="1502">
                  <c:v>1511.059</c:v>
                </c:pt>
                <c:pt idx="1503">
                  <c:v>1512.06</c:v>
                </c:pt>
                <c:pt idx="1504">
                  <c:v>1513.059</c:v>
                </c:pt>
                <c:pt idx="1505">
                  <c:v>1514.059</c:v>
                </c:pt>
                <c:pt idx="1506">
                  <c:v>1515.069</c:v>
                </c:pt>
                <c:pt idx="1507">
                  <c:v>1516.0730000000001</c:v>
                </c:pt>
                <c:pt idx="1508">
                  <c:v>1517.087</c:v>
                </c:pt>
                <c:pt idx="1509">
                  <c:v>1518.098</c:v>
                </c:pt>
                <c:pt idx="1510">
                  <c:v>1519.0989999999999</c:v>
                </c:pt>
                <c:pt idx="1511">
                  <c:v>1520.0989999999999</c:v>
                </c:pt>
                <c:pt idx="1512">
                  <c:v>1521.107</c:v>
                </c:pt>
                <c:pt idx="1513">
                  <c:v>1522.115</c:v>
                </c:pt>
                <c:pt idx="1514">
                  <c:v>1523.115</c:v>
                </c:pt>
                <c:pt idx="1515">
                  <c:v>1524.116</c:v>
                </c:pt>
                <c:pt idx="1516">
                  <c:v>1525.116</c:v>
                </c:pt>
                <c:pt idx="1517">
                  <c:v>1526.1210000000001</c:v>
                </c:pt>
                <c:pt idx="1518">
                  <c:v>1527.13</c:v>
                </c:pt>
                <c:pt idx="1519">
                  <c:v>1528.145</c:v>
                </c:pt>
                <c:pt idx="1520">
                  <c:v>1529.146</c:v>
                </c:pt>
                <c:pt idx="1521">
                  <c:v>1530.146</c:v>
                </c:pt>
                <c:pt idx="1522">
                  <c:v>1531.154</c:v>
                </c:pt>
                <c:pt idx="1523">
                  <c:v>1532.1610000000001</c:v>
                </c:pt>
                <c:pt idx="1524">
                  <c:v>1533.1669999999999</c:v>
                </c:pt>
                <c:pt idx="1525">
                  <c:v>1534.1679999999999</c:v>
                </c:pt>
                <c:pt idx="1526">
                  <c:v>1535.1790000000001</c:v>
                </c:pt>
                <c:pt idx="1527">
                  <c:v>1536.182</c:v>
                </c:pt>
                <c:pt idx="1528">
                  <c:v>1537.1859999999999</c:v>
                </c:pt>
                <c:pt idx="1529">
                  <c:v>1538.193</c:v>
                </c:pt>
                <c:pt idx="1530">
                  <c:v>1539.194</c:v>
                </c:pt>
                <c:pt idx="1531">
                  <c:v>1540.194</c:v>
                </c:pt>
                <c:pt idx="1532">
                  <c:v>1541.1969999999999</c:v>
                </c:pt>
                <c:pt idx="1533">
                  <c:v>1542.2080000000001</c:v>
                </c:pt>
                <c:pt idx="1534">
                  <c:v>1543.213</c:v>
                </c:pt>
                <c:pt idx="1535">
                  <c:v>1544.2270000000001</c:v>
                </c:pt>
                <c:pt idx="1536">
                  <c:v>1545.231</c:v>
                </c:pt>
                <c:pt idx="1537">
                  <c:v>1546.239</c:v>
                </c:pt>
                <c:pt idx="1538">
                  <c:v>1547.24</c:v>
                </c:pt>
                <c:pt idx="1539">
                  <c:v>1548.2470000000001</c:v>
                </c:pt>
                <c:pt idx="1540">
                  <c:v>1549.2550000000001</c:v>
                </c:pt>
                <c:pt idx="1541">
                  <c:v>1550.2619999999999</c:v>
                </c:pt>
                <c:pt idx="1542">
                  <c:v>1551.2629999999999</c:v>
                </c:pt>
                <c:pt idx="1543">
                  <c:v>1552.2629999999999</c:v>
                </c:pt>
                <c:pt idx="1544">
                  <c:v>1553.2739999999999</c:v>
                </c:pt>
                <c:pt idx="1545">
                  <c:v>1554.2760000000001</c:v>
                </c:pt>
                <c:pt idx="1546">
                  <c:v>1555.279</c:v>
                </c:pt>
                <c:pt idx="1547">
                  <c:v>1556.2860000000001</c:v>
                </c:pt>
                <c:pt idx="1548">
                  <c:v>1557.288</c:v>
                </c:pt>
                <c:pt idx="1549">
                  <c:v>1558.2919999999999</c:v>
                </c:pt>
                <c:pt idx="1550">
                  <c:v>1559.3030000000001</c:v>
                </c:pt>
                <c:pt idx="1551">
                  <c:v>1560.307</c:v>
                </c:pt>
                <c:pt idx="1552">
                  <c:v>1561.319</c:v>
                </c:pt>
                <c:pt idx="1553">
                  <c:v>1562.3219999999999</c:v>
                </c:pt>
                <c:pt idx="1554">
                  <c:v>1563.3330000000001</c:v>
                </c:pt>
                <c:pt idx="1555">
                  <c:v>1564.3489999999999</c:v>
                </c:pt>
                <c:pt idx="1556">
                  <c:v>1565.354</c:v>
                </c:pt>
                <c:pt idx="1557">
                  <c:v>1566.367</c:v>
                </c:pt>
                <c:pt idx="1558">
                  <c:v>1567.373</c:v>
                </c:pt>
                <c:pt idx="1559">
                  <c:v>1568.38</c:v>
                </c:pt>
                <c:pt idx="1560">
                  <c:v>1569.38</c:v>
                </c:pt>
                <c:pt idx="1561">
                  <c:v>1570.38</c:v>
                </c:pt>
                <c:pt idx="1562">
                  <c:v>1571.3810000000001</c:v>
                </c:pt>
                <c:pt idx="1563">
                  <c:v>1572.3879999999999</c:v>
                </c:pt>
                <c:pt idx="1564">
                  <c:v>1573.396</c:v>
                </c:pt>
                <c:pt idx="1565">
                  <c:v>1574.395</c:v>
                </c:pt>
                <c:pt idx="1566">
                  <c:v>1575.395</c:v>
                </c:pt>
                <c:pt idx="1567">
                  <c:v>1576.405</c:v>
                </c:pt>
                <c:pt idx="1568">
                  <c:v>1577.413</c:v>
                </c:pt>
                <c:pt idx="1569">
                  <c:v>1578.413</c:v>
                </c:pt>
                <c:pt idx="1570">
                  <c:v>1579.414</c:v>
                </c:pt>
                <c:pt idx="1571">
                  <c:v>1580.415</c:v>
                </c:pt>
                <c:pt idx="1572">
                  <c:v>1581.4190000000001</c:v>
                </c:pt>
                <c:pt idx="1573">
                  <c:v>1582.43</c:v>
                </c:pt>
                <c:pt idx="1574">
                  <c:v>1583.43</c:v>
                </c:pt>
                <c:pt idx="1575">
                  <c:v>1584.4359999999999</c:v>
                </c:pt>
                <c:pt idx="1576">
                  <c:v>1585.444</c:v>
                </c:pt>
                <c:pt idx="1577">
                  <c:v>1586.4580000000001</c:v>
                </c:pt>
                <c:pt idx="1578">
                  <c:v>1587.4649999999999</c:v>
                </c:pt>
                <c:pt idx="1579">
                  <c:v>1588.4749999999999</c:v>
                </c:pt>
                <c:pt idx="1580">
                  <c:v>1589.482</c:v>
                </c:pt>
                <c:pt idx="1581">
                  <c:v>1590.492</c:v>
                </c:pt>
                <c:pt idx="1582">
                  <c:v>1591.4970000000001</c:v>
                </c:pt>
                <c:pt idx="1583">
                  <c:v>1592.5060000000001</c:v>
                </c:pt>
                <c:pt idx="1584">
                  <c:v>1593.5139999999999</c:v>
                </c:pt>
                <c:pt idx="1585">
                  <c:v>1594.521</c:v>
                </c:pt>
                <c:pt idx="1586">
                  <c:v>1595.528</c:v>
                </c:pt>
                <c:pt idx="1587">
                  <c:v>1596.537</c:v>
                </c:pt>
                <c:pt idx="1588">
                  <c:v>1597.5409999999999</c:v>
                </c:pt>
                <c:pt idx="1589">
                  <c:v>1598.5429999999999</c:v>
                </c:pt>
                <c:pt idx="1590">
                  <c:v>1599.5419999999999</c:v>
                </c:pt>
                <c:pt idx="1591">
                  <c:v>1600.5550000000001</c:v>
                </c:pt>
                <c:pt idx="1592">
                  <c:v>1601.557</c:v>
                </c:pt>
                <c:pt idx="1593">
                  <c:v>1602.56</c:v>
                </c:pt>
                <c:pt idx="1594">
                  <c:v>1603.57</c:v>
                </c:pt>
                <c:pt idx="1595">
                  <c:v>1604.5840000000001</c:v>
                </c:pt>
                <c:pt idx="1596">
                  <c:v>1605.588</c:v>
                </c:pt>
                <c:pt idx="1597">
                  <c:v>1606.598</c:v>
                </c:pt>
                <c:pt idx="1598">
                  <c:v>1607.5989999999999</c:v>
                </c:pt>
                <c:pt idx="1599">
                  <c:v>1608.6079999999999</c:v>
                </c:pt>
                <c:pt idx="1600">
                  <c:v>1609.615</c:v>
                </c:pt>
                <c:pt idx="1601">
                  <c:v>1610.62</c:v>
                </c:pt>
                <c:pt idx="1602">
                  <c:v>1611.6210000000001</c:v>
                </c:pt>
                <c:pt idx="1603">
                  <c:v>1612.63</c:v>
                </c:pt>
                <c:pt idx="1604">
                  <c:v>1613.6310000000001</c:v>
                </c:pt>
                <c:pt idx="1605">
                  <c:v>1614.6320000000001</c:v>
                </c:pt>
                <c:pt idx="1606">
                  <c:v>1615.646</c:v>
                </c:pt>
                <c:pt idx="1607">
                  <c:v>1616.6510000000001</c:v>
                </c:pt>
                <c:pt idx="1608">
                  <c:v>1617.6610000000001</c:v>
                </c:pt>
                <c:pt idx="1609">
                  <c:v>1618.6610000000001</c:v>
                </c:pt>
                <c:pt idx="1610">
                  <c:v>1619.662</c:v>
                </c:pt>
                <c:pt idx="1611">
                  <c:v>1620.6610000000001</c:v>
                </c:pt>
                <c:pt idx="1612">
                  <c:v>1621.662</c:v>
                </c:pt>
                <c:pt idx="1613">
                  <c:v>1622.6690000000001</c:v>
                </c:pt>
                <c:pt idx="1614">
                  <c:v>1623.6780000000001</c:v>
                </c:pt>
                <c:pt idx="1615">
                  <c:v>1624.6780000000001</c:v>
                </c:pt>
                <c:pt idx="1616">
                  <c:v>1625.6849999999999</c:v>
                </c:pt>
                <c:pt idx="1617">
                  <c:v>1626.694</c:v>
                </c:pt>
                <c:pt idx="1618">
                  <c:v>1627.7</c:v>
                </c:pt>
                <c:pt idx="1619">
                  <c:v>1628.6990000000001</c:v>
                </c:pt>
                <c:pt idx="1620">
                  <c:v>1629.7080000000001</c:v>
                </c:pt>
                <c:pt idx="1621">
                  <c:v>1630.7149999999999</c:v>
                </c:pt>
                <c:pt idx="1622">
                  <c:v>1631.723</c:v>
                </c:pt>
                <c:pt idx="1623">
                  <c:v>1632.7339999999999</c:v>
                </c:pt>
                <c:pt idx="1624">
                  <c:v>1633.741</c:v>
                </c:pt>
                <c:pt idx="1625">
                  <c:v>1634.7550000000001</c:v>
                </c:pt>
                <c:pt idx="1626">
                  <c:v>1635.7639999999999</c:v>
                </c:pt>
                <c:pt idx="1627">
                  <c:v>1636.771</c:v>
                </c:pt>
                <c:pt idx="1628">
                  <c:v>1637.771</c:v>
                </c:pt>
                <c:pt idx="1629">
                  <c:v>1638.778</c:v>
                </c:pt>
                <c:pt idx="1630">
                  <c:v>1639.779</c:v>
                </c:pt>
                <c:pt idx="1631">
                  <c:v>1640.7909999999999</c:v>
                </c:pt>
                <c:pt idx="1632">
                  <c:v>1641.8030000000001</c:v>
                </c:pt>
                <c:pt idx="1633">
                  <c:v>1642.818</c:v>
                </c:pt>
                <c:pt idx="1634">
                  <c:v>1643.8240000000001</c:v>
                </c:pt>
                <c:pt idx="1635">
                  <c:v>1644.8330000000001</c:v>
                </c:pt>
                <c:pt idx="1636">
                  <c:v>1645.8389999999999</c:v>
                </c:pt>
                <c:pt idx="1637">
                  <c:v>1646.9829999999999</c:v>
                </c:pt>
                <c:pt idx="1638">
                  <c:v>1647.8579999999999</c:v>
                </c:pt>
                <c:pt idx="1639">
                  <c:v>1648.8679999999999</c:v>
                </c:pt>
                <c:pt idx="1640">
                  <c:v>1649.8810000000001</c:v>
                </c:pt>
                <c:pt idx="1641">
                  <c:v>1650.8820000000001</c:v>
                </c:pt>
                <c:pt idx="1642">
                  <c:v>1651.9749999999999</c:v>
                </c:pt>
                <c:pt idx="1643">
                  <c:v>1652.904</c:v>
                </c:pt>
                <c:pt idx="1644">
                  <c:v>1653.913</c:v>
                </c:pt>
                <c:pt idx="1645">
                  <c:v>1654.9269999999999</c:v>
                </c:pt>
                <c:pt idx="1646">
                  <c:v>1655.9359999999999</c:v>
                </c:pt>
                <c:pt idx="1647">
                  <c:v>1656.9749999999999</c:v>
                </c:pt>
                <c:pt idx="1648">
                  <c:v>1657.9490000000001</c:v>
                </c:pt>
                <c:pt idx="1649">
                  <c:v>1658.951</c:v>
                </c:pt>
                <c:pt idx="1650">
                  <c:v>1659.96</c:v>
                </c:pt>
                <c:pt idx="1651">
                  <c:v>1660.9639999999999</c:v>
                </c:pt>
                <c:pt idx="1652">
                  <c:v>1661.9829999999999</c:v>
                </c:pt>
                <c:pt idx="1653">
                  <c:v>1662.9749999999999</c:v>
                </c:pt>
                <c:pt idx="1654">
                  <c:v>1663.989</c:v>
                </c:pt>
                <c:pt idx="1655">
                  <c:v>1664.99</c:v>
                </c:pt>
                <c:pt idx="1656">
                  <c:v>1665.991</c:v>
                </c:pt>
                <c:pt idx="1657">
                  <c:v>1666.9949999999999</c:v>
                </c:pt>
                <c:pt idx="1658">
                  <c:v>1668.0060000000001</c:v>
                </c:pt>
                <c:pt idx="1659">
                  <c:v>1669.0060000000001</c:v>
                </c:pt>
                <c:pt idx="1660">
                  <c:v>1670.01</c:v>
                </c:pt>
                <c:pt idx="1661">
                  <c:v>1671.0229999999999</c:v>
                </c:pt>
                <c:pt idx="1662">
                  <c:v>1672.0260000000001</c:v>
                </c:pt>
                <c:pt idx="1663">
                  <c:v>1673.03</c:v>
                </c:pt>
                <c:pt idx="1664">
                  <c:v>1674.038</c:v>
                </c:pt>
                <c:pt idx="1665">
                  <c:v>1675.038</c:v>
                </c:pt>
                <c:pt idx="1666">
                  <c:v>1676.0419999999999</c:v>
                </c:pt>
                <c:pt idx="1667">
                  <c:v>1677.0519999999999</c:v>
                </c:pt>
                <c:pt idx="1668">
                  <c:v>1678.058</c:v>
                </c:pt>
                <c:pt idx="1669">
                  <c:v>1679.068</c:v>
                </c:pt>
                <c:pt idx="1670">
                  <c:v>1680.0730000000001</c:v>
                </c:pt>
                <c:pt idx="1671">
                  <c:v>1681.075</c:v>
                </c:pt>
                <c:pt idx="1672">
                  <c:v>1682.0830000000001</c:v>
                </c:pt>
                <c:pt idx="1673">
                  <c:v>1683.0830000000001</c:v>
                </c:pt>
                <c:pt idx="1674">
                  <c:v>1684.087</c:v>
                </c:pt>
                <c:pt idx="1675">
                  <c:v>1685.0989999999999</c:v>
                </c:pt>
                <c:pt idx="1676">
                  <c:v>1686.1079999999999</c:v>
                </c:pt>
                <c:pt idx="1677">
                  <c:v>1687.12</c:v>
                </c:pt>
                <c:pt idx="1678">
                  <c:v>1688.1210000000001</c:v>
                </c:pt>
                <c:pt idx="1679">
                  <c:v>1689.123</c:v>
                </c:pt>
                <c:pt idx="1680">
                  <c:v>1690.1320000000001</c:v>
                </c:pt>
                <c:pt idx="1681">
                  <c:v>1691.1369999999999</c:v>
                </c:pt>
                <c:pt idx="1682">
                  <c:v>1692.1389999999999</c:v>
                </c:pt>
                <c:pt idx="1683">
                  <c:v>1693.145</c:v>
                </c:pt>
                <c:pt idx="1684">
                  <c:v>1694.15</c:v>
                </c:pt>
                <c:pt idx="1685">
                  <c:v>1695.1610000000001</c:v>
                </c:pt>
                <c:pt idx="1686">
                  <c:v>1696.162</c:v>
                </c:pt>
                <c:pt idx="1687">
                  <c:v>1697.1690000000001</c:v>
                </c:pt>
                <c:pt idx="1688">
                  <c:v>1698.1790000000001</c:v>
                </c:pt>
                <c:pt idx="1689">
                  <c:v>1699.182</c:v>
                </c:pt>
                <c:pt idx="1690">
                  <c:v>1700.1859999999999</c:v>
                </c:pt>
                <c:pt idx="1691">
                  <c:v>1701.193</c:v>
                </c:pt>
                <c:pt idx="1692">
                  <c:v>1702.193</c:v>
                </c:pt>
                <c:pt idx="1693">
                  <c:v>1703.194</c:v>
                </c:pt>
                <c:pt idx="1694">
                  <c:v>1704.194</c:v>
                </c:pt>
                <c:pt idx="1695">
                  <c:v>1705.21</c:v>
                </c:pt>
                <c:pt idx="1696">
                  <c:v>1706.2149999999999</c:v>
                </c:pt>
                <c:pt idx="1697">
                  <c:v>1707.2159999999999</c:v>
                </c:pt>
                <c:pt idx="1698">
                  <c:v>1708.223</c:v>
                </c:pt>
                <c:pt idx="1699">
                  <c:v>1709.23</c:v>
                </c:pt>
                <c:pt idx="1700">
                  <c:v>1710.24</c:v>
                </c:pt>
                <c:pt idx="1701">
                  <c:v>1711.2460000000001</c:v>
                </c:pt>
                <c:pt idx="1702">
                  <c:v>1712.2460000000001</c:v>
                </c:pt>
                <c:pt idx="1703">
                  <c:v>1713.2550000000001</c:v>
                </c:pt>
                <c:pt idx="1704">
                  <c:v>1714.2550000000001</c:v>
                </c:pt>
                <c:pt idx="1705">
                  <c:v>1715.2619999999999</c:v>
                </c:pt>
                <c:pt idx="1706">
                  <c:v>1716.271</c:v>
                </c:pt>
                <c:pt idx="1707">
                  <c:v>1717.2719999999999</c:v>
                </c:pt>
                <c:pt idx="1708">
                  <c:v>1718.28</c:v>
                </c:pt>
                <c:pt idx="1709">
                  <c:v>1719.2860000000001</c:v>
                </c:pt>
                <c:pt idx="1710">
                  <c:v>1720.2929999999999</c:v>
                </c:pt>
                <c:pt idx="1711">
                  <c:v>1721.3040000000001</c:v>
                </c:pt>
                <c:pt idx="1712">
                  <c:v>1722.3030000000001</c:v>
                </c:pt>
                <c:pt idx="1713">
                  <c:v>1723.317</c:v>
                </c:pt>
                <c:pt idx="1714">
                  <c:v>1724.318</c:v>
                </c:pt>
                <c:pt idx="1715">
                  <c:v>1725.318</c:v>
                </c:pt>
                <c:pt idx="1716">
                  <c:v>1726.319</c:v>
                </c:pt>
                <c:pt idx="1717">
                  <c:v>1727.319</c:v>
                </c:pt>
                <c:pt idx="1718">
                  <c:v>1728.32</c:v>
                </c:pt>
                <c:pt idx="1719">
                  <c:v>1729.3240000000001</c:v>
                </c:pt>
                <c:pt idx="1720">
                  <c:v>1730.327</c:v>
                </c:pt>
                <c:pt idx="1721">
                  <c:v>1731.336</c:v>
                </c:pt>
                <c:pt idx="1722">
                  <c:v>1732.337</c:v>
                </c:pt>
                <c:pt idx="1723">
                  <c:v>1733.35</c:v>
                </c:pt>
                <c:pt idx="1724">
                  <c:v>1734.35</c:v>
                </c:pt>
                <c:pt idx="1725">
                  <c:v>1735.3530000000001</c:v>
                </c:pt>
                <c:pt idx="1726">
                  <c:v>1736.3579999999999</c:v>
                </c:pt>
                <c:pt idx="1727">
                  <c:v>1737.366</c:v>
                </c:pt>
                <c:pt idx="1728">
                  <c:v>1738.366</c:v>
                </c:pt>
                <c:pt idx="1729">
                  <c:v>1739.374</c:v>
                </c:pt>
                <c:pt idx="1730">
                  <c:v>1740.3810000000001</c:v>
                </c:pt>
                <c:pt idx="1731">
                  <c:v>1741.3869999999999</c:v>
                </c:pt>
                <c:pt idx="1732">
                  <c:v>1742.396</c:v>
                </c:pt>
                <c:pt idx="1733">
                  <c:v>1743.404</c:v>
                </c:pt>
                <c:pt idx="1734">
                  <c:v>1744.412</c:v>
                </c:pt>
                <c:pt idx="1735">
                  <c:v>1745.4280000000001</c:v>
                </c:pt>
                <c:pt idx="1736">
                  <c:v>1746.434</c:v>
                </c:pt>
                <c:pt idx="1737">
                  <c:v>1747.434</c:v>
                </c:pt>
                <c:pt idx="1738">
                  <c:v>1748.442</c:v>
                </c:pt>
                <c:pt idx="1739">
                  <c:v>1749.4480000000001</c:v>
                </c:pt>
                <c:pt idx="1740">
                  <c:v>1750.461</c:v>
                </c:pt>
                <c:pt idx="1741">
                  <c:v>1751.4739999999999</c:v>
                </c:pt>
                <c:pt idx="1742">
                  <c:v>1752.4749999999999</c:v>
                </c:pt>
                <c:pt idx="1743">
                  <c:v>1753.4760000000001</c:v>
                </c:pt>
                <c:pt idx="1744">
                  <c:v>1754.4760000000001</c:v>
                </c:pt>
                <c:pt idx="1745">
                  <c:v>1755.489</c:v>
                </c:pt>
                <c:pt idx="1746">
                  <c:v>1756.4970000000001</c:v>
                </c:pt>
                <c:pt idx="1747">
                  <c:v>1757.5070000000001</c:v>
                </c:pt>
                <c:pt idx="1748">
                  <c:v>1758.5129999999999</c:v>
                </c:pt>
                <c:pt idx="1749">
                  <c:v>1759.521</c:v>
                </c:pt>
                <c:pt idx="1750">
                  <c:v>1760.527</c:v>
                </c:pt>
                <c:pt idx="1751">
                  <c:v>1761.5360000000001</c:v>
                </c:pt>
                <c:pt idx="1752">
                  <c:v>1762.5419999999999</c:v>
                </c:pt>
                <c:pt idx="1753">
                  <c:v>1763.5419999999999</c:v>
                </c:pt>
                <c:pt idx="1754">
                  <c:v>1764.5450000000001</c:v>
                </c:pt>
                <c:pt idx="1755">
                  <c:v>1765.5519999999999</c:v>
                </c:pt>
                <c:pt idx="1756">
                  <c:v>1766.5540000000001</c:v>
                </c:pt>
                <c:pt idx="1757">
                  <c:v>1767.559</c:v>
                </c:pt>
                <c:pt idx="1758">
                  <c:v>1768.569</c:v>
                </c:pt>
                <c:pt idx="1759">
                  <c:v>1769.5740000000001</c:v>
                </c:pt>
                <c:pt idx="1760">
                  <c:v>1770.5740000000001</c:v>
                </c:pt>
                <c:pt idx="1761">
                  <c:v>1771.5740000000001</c:v>
                </c:pt>
                <c:pt idx="1762">
                  <c:v>1772.585</c:v>
                </c:pt>
                <c:pt idx="1763">
                  <c:v>1773.598</c:v>
                </c:pt>
                <c:pt idx="1764">
                  <c:v>1774.606</c:v>
                </c:pt>
                <c:pt idx="1765">
                  <c:v>1775.616</c:v>
                </c:pt>
                <c:pt idx="1766">
                  <c:v>1776.624</c:v>
                </c:pt>
                <c:pt idx="1767">
                  <c:v>1777.63</c:v>
                </c:pt>
                <c:pt idx="1768">
                  <c:v>1778.63</c:v>
                </c:pt>
                <c:pt idx="1769">
                  <c:v>1779.634</c:v>
                </c:pt>
                <c:pt idx="1770">
                  <c:v>1780.645</c:v>
                </c:pt>
                <c:pt idx="1771">
                  <c:v>1781.652</c:v>
                </c:pt>
                <c:pt idx="1772">
                  <c:v>1782.652</c:v>
                </c:pt>
                <c:pt idx="1773">
                  <c:v>1783.663</c:v>
                </c:pt>
                <c:pt idx="1774">
                  <c:v>1784.662</c:v>
                </c:pt>
                <c:pt idx="1775">
                  <c:v>1785.663</c:v>
                </c:pt>
                <c:pt idx="1776">
                  <c:v>1786.662</c:v>
                </c:pt>
                <c:pt idx="1777">
                  <c:v>1787.6769999999999</c:v>
                </c:pt>
                <c:pt idx="1778">
                  <c:v>1788.6859999999999</c:v>
                </c:pt>
                <c:pt idx="1779">
                  <c:v>1789.692</c:v>
                </c:pt>
                <c:pt idx="1780">
                  <c:v>1790.6969999999999</c:v>
                </c:pt>
                <c:pt idx="1781">
                  <c:v>1791.6990000000001</c:v>
                </c:pt>
                <c:pt idx="1782">
                  <c:v>1792.7090000000001</c:v>
                </c:pt>
                <c:pt idx="1783">
                  <c:v>1793.7170000000001</c:v>
                </c:pt>
                <c:pt idx="1784">
                  <c:v>1794.7280000000001</c:v>
                </c:pt>
                <c:pt idx="1785">
                  <c:v>1795.73</c:v>
                </c:pt>
                <c:pt idx="1786">
                  <c:v>1796.7329999999999</c:v>
                </c:pt>
                <c:pt idx="1787">
                  <c:v>1797.742</c:v>
                </c:pt>
                <c:pt idx="1788">
                  <c:v>1798.7550000000001</c:v>
                </c:pt>
                <c:pt idx="1789">
                  <c:v>1799.7619999999999</c:v>
                </c:pt>
                <c:pt idx="1790">
                  <c:v>1800.771</c:v>
                </c:pt>
                <c:pt idx="1791">
                  <c:v>1801.771</c:v>
                </c:pt>
                <c:pt idx="1792">
                  <c:v>1802.779</c:v>
                </c:pt>
                <c:pt idx="1793">
                  <c:v>1803.7860000000001</c:v>
                </c:pt>
                <c:pt idx="1794">
                  <c:v>1804.796</c:v>
                </c:pt>
                <c:pt idx="1795">
                  <c:v>1805.8009999999999</c:v>
                </c:pt>
                <c:pt idx="1796">
                  <c:v>1806.8019999999999</c:v>
                </c:pt>
                <c:pt idx="1797">
                  <c:v>1807.8019999999999</c:v>
                </c:pt>
                <c:pt idx="1798">
                  <c:v>1808.8109999999999</c:v>
                </c:pt>
                <c:pt idx="1799">
                  <c:v>1809.818</c:v>
                </c:pt>
                <c:pt idx="1800">
                  <c:v>1810.827</c:v>
                </c:pt>
                <c:pt idx="1801">
                  <c:v>1811.8340000000001</c:v>
                </c:pt>
                <c:pt idx="1802">
                  <c:v>1812.8340000000001</c:v>
                </c:pt>
                <c:pt idx="1803">
                  <c:v>1813.838</c:v>
                </c:pt>
                <c:pt idx="1804">
                  <c:v>1814.8510000000001</c:v>
                </c:pt>
                <c:pt idx="1805">
                  <c:v>1815.857</c:v>
                </c:pt>
                <c:pt idx="1806">
                  <c:v>1816.866</c:v>
                </c:pt>
                <c:pt idx="1807">
                  <c:v>1817.866</c:v>
                </c:pt>
                <c:pt idx="1808">
                  <c:v>1818.866</c:v>
                </c:pt>
                <c:pt idx="1809">
                  <c:v>1819.88</c:v>
                </c:pt>
                <c:pt idx="1810">
                  <c:v>1820.8810000000001</c:v>
                </c:pt>
                <c:pt idx="1811">
                  <c:v>1821.88</c:v>
                </c:pt>
                <c:pt idx="1812">
                  <c:v>1822.885</c:v>
                </c:pt>
                <c:pt idx="1813">
                  <c:v>1823.885</c:v>
                </c:pt>
                <c:pt idx="1814">
                  <c:v>1824.896</c:v>
                </c:pt>
                <c:pt idx="1815">
                  <c:v>1825.896</c:v>
                </c:pt>
                <c:pt idx="1816">
                  <c:v>1826.896</c:v>
                </c:pt>
                <c:pt idx="1817">
                  <c:v>1827.905</c:v>
                </c:pt>
                <c:pt idx="1818">
                  <c:v>1828.914</c:v>
                </c:pt>
                <c:pt idx="1819">
                  <c:v>1829.9179999999999</c:v>
                </c:pt>
                <c:pt idx="1820">
                  <c:v>1830.9280000000001</c:v>
                </c:pt>
                <c:pt idx="1821">
                  <c:v>1831.9349999999999</c:v>
                </c:pt>
                <c:pt idx="1822">
                  <c:v>1832.943</c:v>
                </c:pt>
                <c:pt idx="1823">
                  <c:v>1833.943</c:v>
                </c:pt>
                <c:pt idx="1824">
                  <c:v>1834.95</c:v>
                </c:pt>
                <c:pt idx="1825">
                  <c:v>1835.9580000000001</c:v>
                </c:pt>
                <c:pt idx="1826">
                  <c:v>1836.9649999999999</c:v>
                </c:pt>
                <c:pt idx="1827">
                  <c:v>1837.9739999999999</c:v>
                </c:pt>
                <c:pt idx="1828">
                  <c:v>1838.973</c:v>
                </c:pt>
                <c:pt idx="1829">
                  <c:v>1839.973</c:v>
                </c:pt>
                <c:pt idx="1830">
                  <c:v>1840.9739999999999</c:v>
                </c:pt>
                <c:pt idx="1831">
                  <c:v>1841.9780000000001</c:v>
                </c:pt>
                <c:pt idx="1832">
                  <c:v>1842.9780000000001</c:v>
                </c:pt>
                <c:pt idx="1833">
                  <c:v>1843.979</c:v>
                </c:pt>
                <c:pt idx="1834">
                  <c:v>1844.98</c:v>
                </c:pt>
                <c:pt idx="1835">
                  <c:v>1845.9829999999999</c:v>
                </c:pt>
                <c:pt idx="1836">
                  <c:v>1846.991</c:v>
                </c:pt>
                <c:pt idx="1837">
                  <c:v>1847.998</c:v>
                </c:pt>
                <c:pt idx="1838">
                  <c:v>1849.0050000000001</c:v>
                </c:pt>
                <c:pt idx="1839">
                  <c:v>1850.0050000000001</c:v>
                </c:pt>
                <c:pt idx="1840">
                  <c:v>1851.0129999999999</c:v>
                </c:pt>
                <c:pt idx="1841">
                  <c:v>1852.02</c:v>
                </c:pt>
                <c:pt idx="1842">
                  <c:v>1853.029</c:v>
                </c:pt>
                <c:pt idx="1843">
                  <c:v>1854.0360000000001</c:v>
                </c:pt>
                <c:pt idx="1844">
                  <c:v>1855.0360000000001</c:v>
                </c:pt>
                <c:pt idx="1845">
                  <c:v>1856.037</c:v>
                </c:pt>
                <c:pt idx="1846">
                  <c:v>1857.0429999999999</c:v>
                </c:pt>
                <c:pt idx="1847">
                  <c:v>1858.0519999999999</c:v>
                </c:pt>
                <c:pt idx="1848">
                  <c:v>1859.0530000000001</c:v>
                </c:pt>
                <c:pt idx="1849">
                  <c:v>1860.058</c:v>
                </c:pt>
                <c:pt idx="1850">
                  <c:v>1861.068</c:v>
                </c:pt>
                <c:pt idx="1851">
                  <c:v>1862.0730000000001</c:v>
                </c:pt>
                <c:pt idx="1852">
                  <c:v>1863.076</c:v>
                </c:pt>
                <c:pt idx="1853">
                  <c:v>1864.086</c:v>
                </c:pt>
                <c:pt idx="1854">
                  <c:v>1865.098</c:v>
                </c:pt>
                <c:pt idx="1855">
                  <c:v>1866.104</c:v>
                </c:pt>
                <c:pt idx="1856">
                  <c:v>1867.2360000000001</c:v>
                </c:pt>
                <c:pt idx="1857">
                  <c:v>1868.115</c:v>
                </c:pt>
                <c:pt idx="1858">
                  <c:v>1869.115</c:v>
                </c:pt>
                <c:pt idx="1859">
                  <c:v>1870.1220000000001</c:v>
                </c:pt>
                <c:pt idx="1860">
                  <c:v>1871.136</c:v>
                </c:pt>
                <c:pt idx="1861">
                  <c:v>1872.2529999999999</c:v>
                </c:pt>
                <c:pt idx="1862">
                  <c:v>1873.162</c:v>
                </c:pt>
                <c:pt idx="1863">
                  <c:v>1874.1769999999999</c:v>
                </c:pt>
                <c:pt idx="1864">
                  <c:v>1875.1849999999999</c:v>
                </c:pt>
                <c:pt idx="1865">
                  <c:v>1876.192</c:v>
                </c:pt>
                <c:pt idx="1866">
                  <c:v>1877.2449999999999</c:v>
                </c:pt>
                <c:pt idx="1867">
                  <c:v>1878.2080000000001</c:v>
                </c:pt>
                <c:pt idx="1868">
                  <c:v>1879.2149999999999</c:v>
                </c:pt>
                <c:pt idx="1869">
                  <c:v>1880.2270000000001</c:v>
                </c:pt>
                <c:pt idx="1870">
                  <c:v>1881.2329999999999</c:v>
                </c:pt>
                <c:pt idx="1871">
                  <c:v>1882.2619999999999</c:v>
                </c:pt>
                <c:pt idx="1872">
                  <c:v>1883.2460000000001</c:v>
                </c:pt>
                <c:pt idx="1873">
                  <c:v>1884.2550000000001</c:v>
                </c:pt>
                <c:pt idx="1874">
                  <c:v>1885.2629999999999</c:v>
                </c:pt>
                <c:pt idx="1875">
                  <c:v>1886.2760000000001</c:v>
                </c:pt>
                <c:pt idx="1876">
                  <c:v>1887.279</c:v>
                </c:pt>
                <c:pt idx="1877">
                  <c:v>1888.2860000000001</c:v>
                </c:pt>
                <c:pt idx="1878">
                  <c:v>1889.2950000000001</c:v>
                </c:pt>
                <c:pt idx="1879">
                  <c:v>1890.296</c:v>
                </c:pt>
                <c:pt idx="1880">
                  <c:v>1891.306</c:v>
                </c:pt>
                <c:pt idx="1881">
                  <c:v>1892.317</c:v>
                </c:pt>
                <c:pt idx="1882">
                  <c:v>1893.3330000000001</c:v>
                </c:pt>
                <c:pt idx="1883">
                  <c:v>1894.3340000000001</c:v>
                </c:pt>
                <c:pt idx="1884">
                  <c:v>1895.3389999999999</c:v>
                </c:pt>
                <c:pt idx="1885">
                  <c:v>1896.3389999999999</c:v>
                </c:pt>
                <c:pt idx="1886">
                  <c:v>1897.348</c:v>
                </c:pt>
                <c:pt idx="1887">
                  <c:v>1898.356</c:v>
                </c:pt>
                <c:pt idx="1888">
                  <c:v>1899.365</c:v>
                </c:pt>
                <c:pt idx="1889">
                  <c:v>1900.3710000000001</c:v>
                </c:pt>
                <c:pt idx="1890">
                  <c:v>1901.38</c:v>
                </c:pt>
                <c:pt idx="1891">
                  <c:v>1902.3869999999999</c:v>
                </c:pt>
                <c:pt idx="1892">
                  <c:v>1903.395</c:v>
                </c:pt>
                <c:pt idx="1893">
                  <c:v>1904.396</c:v>
                </c:pt>
                <c:pt idx="1894">
                  <c:v>1905.396</c:v>
                </c:pt>
                <c:pt idx="1895">
                  <c:v>1906.402</c:v>
                </c:pt>
                <c:pt idx="1896">
                  <c:v>1907.403</c:v>
                </c:pt>
                <c:pt idx="1897">
                  <c:v>1908.405</c:v>
                </c:pt>
                <c:pt idx="1898">
                  <c:v>1909.405</c:v>
                </c:pt>
                <c:pt idx="1899">
                  <c:v>1910.4169999999999</c:v>
                </c:pt>
                <c:pt idx="1900">
                  <c:v>1911.4290000000001</c:v>
                </c:pt>
                <c:pt idx="1901">
                  <c:v>1912.4359999999999</c:v>
                </c:pt>
                <c:pt idx="1902">
                  <c:v>1913.444</c:v>
                </c:pt>
                <c:pt idx="1903">
                  <c:v>1914.4480000000001</c:v>
                </c:pt>
                <c:pt idx="1904">
                  <c:v>1915.4490000000001</c:v>
                </c:pt>
                <c:pt idx="1905">
                  <c:v>1916.46</c:v>
                </c:pt>
                <c:pt idx="1906">
                  <c:v>1917.46</c:v>
                </c:pt>
                <c:pt idx="1907">
                  <c:v>1918.4739999999999</c:v>
                </c:pt>
                <c:pt idx="1908">
                  <c:v>1919.48</c:v>
                </c:pt>
                <c:pt idx="1909">
                  <c:v>1920.491</c:v>
                </c:pt>
                <c:pt idx="1910">
                  <c:v>1921.499</c:v>
                </c:pt>
                <c:pt idx="1911">
                  <c:v>1922.5050000000001</c:v>
                </c:pt>
                <c:pt idx="1912">
                  <c:v>1923.5039999999999</c:v>
                </c:pt>
                <c:pt idx="1913">
                  <c:v>1924.5050000000001</c:v>
                </c:pt>
                <c:pt idx="1914">
                  <c:v>1925.5050000000001</c:v>
                </c:pt>
                <c:pt idx="1915">
                  <c:v>1926.5119999999999</c:v>
                </c:pt>
                <c:pt idx="1916">
                  <c:v>1927.52</c:v>
                </c:pt>
                <c:pt idx="1917">
                  <c:v>1928.529</c:v>
                </c:pt>
                <c:pt idx="1918">
                  <c:v>1929.529</c:v>
                </c:pt>
                <c:pt idx="1919">
                  <c:v>1930.538</c:v>
                </c:pt>
                <c:pt idx="1920">
                  <c:v>1931.5519999999999</c:v>
                </c:pt>
                <c:pt idx="1921">
                  <c:v>1932.5609999999999</c:v>
                </c:pt>
                <c:pt idx="1922">
                  <c:v>1933.57</c:v>
                </c:pt>
                <c:pt idx="1923">
                  <c:v>1934.5830000000001</c:v>
                </c:pt>
                <c:pt idx="1924">
                  <c:v>1935.5909999999999</c:v>
                </c:pt>
                <c:pt idx="1925">
                  <c:v>1936.605</c:v>
                </c:pt>
                <c:pt idx="1926">
                  <c:v>1937.607</c:v>
                </c:pt>
                <c:pt idx="1927">
                  <c:v>1938.614</c:v>
                </c:pt>
                <c:pt idx="1928">
                  <c:v>1939.6220000000001</c:v>
                </c:pt>
                <c:pt idx="1929">
                  <c:v>1940.623</c:v>
                </c:pt>
                <c:pt idx="1930">
                  <c:v>1941.634</c:v>
                </c:pt>
                <c:pt idx="1931">
                  <c:v>1942.6469999999999</c:v>
                </c:pt>
                <c:pt idx="1932">
                  <c:v>1943.654</c:v>
                </c:pt>
                <c:pt idx="1933">
                  <c:v>1944.663</c:v>
                </c:pt>
                <c:pt idx="1934">
                  <c:v>1945.663</c:v>
                </c:pt>
                <c:pt idx="1935">
                  <c:v>1946.6780000000001</c:v>
                </c:pt>
                <c:pt idx="1936">
                  <c:v>1947.6769999999999</c:v>
                </c:pt>
                <c:pt idx="1937">
                  <c:v>1948.6780000000001</c:v>
                </c:pt>
                <c:pt idx="1938">
                  <c:v>1949.683</c:v>
                </c:pt>
                <c:pt idx="1939">
                  <c:v>1950.692</c:v>
                </c:pt>
                <c:pt idx="1940">
                  <c:v>1951.6990000000001</c:v>
                </c:pt>
                <c:pt idx="1941">
                  <c:v>1952.711</c:v>
                </c:pt>
                <c:pt idx="1942">
                  <c:v>1953.7159999999999</c:v>
                </c:pt>
                <c:pt idx="1943">
                  <c:v>1954.7239999999999</c:v>
                </c:pt>
                <c:pt idx="1944">
                  <c:v>1955.7280000000001</c:v>
                </c:pt>
                <c:pt idx="1945">
                  <c:v>1956.742</c:v>
                </c:pt>
                <c:pt idx="1946">
                  <c:v>1957.7429999999999</c:v>
                </c:pt>
                <c:pt idx="1947">
                  <c:v>1958.742</c:v>
                </c:pt>
                <c:pt idx="1948">
                  <c:v>1959.7429999999999</c:v>
                </c:pt>
                <c:pt idx="1949">
                  <c:v>1960.7550000000001</c:v>
                </c:pt>
                <c:pt idx="1950">
                  <c:v>1961.7619999999999</c:v>
                </c:pt>
                <c:pt idx="1951">
                  <c:v>1962.7639999999999</c:v>
                </c:pt>
                <c:pt idx="1952">
                  <c:v>1963.77</c:v>
                </c:pt>
                <c:pt idx="1953">
                  <c:v>1964.779</c:v>
                </c:pt>
                <c:pt idx="1954">
                  <c:v>1965.7860000000001</c:v>
                </c:pt>
                <c:pt idx="1955">
                  <c:v>1966.787</c:v>
                </c:pt>
                <c:pt idx="1956">
                  <c:v>1967.7860000000001</c:v>
                </c:pt>
                <c:pt idx="1957">
                  <c:v>1968.7860000000001</c:v>
                </c:pt>
                <c:pt idx="1958">
                  <c:v>1969.787</c:v>
                </c:pt>
                <c:pt idx="1959">
                  <c:v>1970.7940000000001</c:v>
                </c:pt>
                <c:pt idx="1960">
                  <c:v>1971.8009999999999</c:v>
                </c:pt>
                <c:pt idx="1961">
                  <c:v>1972.808</c:v>
                </c:pt>
                <c:pt idx="1962">
                  <c:v>1973.809</c:v>
                </c:pt>
                <c:pt idx="1963">
                  <c:v>1974.818</c:v>
                </c:pt>
                <c:pt idx="1964">
                  <c:v>1975.818</c:v>
                </c:pt>
                <c:pt idx="1965">
                  <c:v>1976.817</c:v>
                </c:pt>
                <c:pt idx="1966">
                  <c:v>1977.817</c:v>
                </c:pt>
                <c:pt idx="1967">
                  <c:v>1978.8230000000001</c:v>
                </c:pt>
                <c:pt idx="1968">
                  <c:v>1979.835</c:v>
                </c:pt>
                <c:pt idx="1969">
                  <c:v>1980.837</c:v>
                </c:pt>
                <c:pt idx="1970">
                  <c:v>1981.848</c:v>
                </c:pt>
                <c:pt idx="1971">
                  <c:v>1982.857</c:v>
                </c:pt>
                <c:pt idx="1972">
                  <c:v>1983.867</c:v>
                </c:pt>
                <c:pt idx="1973">
                  <c:v>1984.8789999999999</c:v>
                </c:pt>
                <c:pt idx="1974">
                  <c:v>1985.885</c:v>
                </c:pt>
                <c:pt idx="1975">
                  <c:v>1986.8979999999999</c:v>
                </c:pt>
                <c:pt idx="1976">
                  <c:v>1987.903</c:v>
                </c:pt>
                <c:pt idx="1977">
                  <c:v>1988.9110000000001</c:v>
                </c:pt>
                <c:pt idx="1978">
                  <c:v>1989.9110000000001</c:v>
                </c:pt>
                <c:pt idx="1979">
                  <c:v>1990.915</c:v>
                </c:pt>
                <c:pt idx="1980">
                  <c:v>1991.9259999999999</c:v>
                </c:pt>
                <c:pt idx="1981">
                  <c:v>1992.9269999999999</c:v>
                </c:pt>
                <c:pt idx="1982">
                  <c:v>1993.933</c:v>
                </c:pt>
                <c:pt idx="1983">
                  <c:v>1994.9459999999999</c:v>
                </c:pt>
                <c:pt idx="1984">
                  <c:v>1995.9469999999999</c:v>
                </c:pt>
                <c:pt idx="1985">
                  <c:v>1996.9580000000001</c:v>
                </c:pt>
                <c:pt idx="1986">
                  <c:v>1997.9580000000001</c:v>
                </c:pt>
                <c:pt idx="1987">
                  <c:v>1998.962</c:v>
                </c:pt>
                <c:pt idx="1988">
                  <c:v>1999.973</c:v>
                </c:pt>
                <c:pt idx="1989">
                  <c:v>2000.9739999999999</c:v>
                </c:pt>
                <c:pt idx="1990">
                  <c:v>2001.9780000000001</c:v>
                </c:pt>
                <c:pt idx="1991">
                  <c:v>2002.981</c:v>
                </c:pt>
                <c:pt idx="1992">
                  <c:v>2003.989</c:v>
                </c:pt>
                <c:pt idx="1993">
                  <c:v>2004.99</c:v>
                </c:pt>
                <c:pt idx="1994">
                  <c:v>2005.9939999999999</c:v>
                </c:pt>
                <c:pt idx="1995">
                  <c:v>2006.9970000000001</c:v>
                </c:pt>
                <c:pt idx="1996">
                  <c:v>2007.998</c:v>
                </c:pt>
                <c:pt idx="1997">
                  <c:v>2009.0060000000001</c:v>
                </c:pt>
                <c:pt idx="1998">
                  <c:v>2010.0060000000001</c:v>
                </c:pt>
                <c:pt idx="1999">
                  <c:v>2011.0219999999999</c:v>
                </c:pt>
                <c:pt idx="2000">
                  <c:v>2012.0219999999999</c:v>
                </c:pt>
                <c:pt idx="2001">
                  <c:v>2013.0260000000001</c:v>
                </c:pt>
                <c:pt idx="2002">
                  <c:v>2014.03</c:v>
                </c:pt>
                <c:pt idx="2003">
                  <c:v>2015.038</c:v>
                </c:pt>
                <c:pt idx="2004">
                  <c:v>2016.0530000000001</c:v>
                </c:pt>
                <c:pt idx="2005">
                  <c:v>2017.059</c:v>
                </c:pt>
                <c:pt idx="2006">
                  <c:v>2018.068</c:v>
                </c:pt>
                <c:pt idx="2007">
                  <c:v>2019.076</c:v>
                </c:pt>
                <c:pt idx="2008">
                  <c:v>2020.0840000000001</c:v>
                </c:pt>
                <c:pt idx="2009">
                  <c:v>2021.088</c:v>
                </c:pt>
                <c:pt idx="2010">
                  <c:v>2022.098</c:v>
                </c:pt>
                <c:pt idx="2011">
                  <c:v>2023.0989999999999</c:v>
                </c:pt>
                <c:pt idx="2012">
                  <c:v>2024.1010000000001</c:v>
                </c:pt>
                <c:pt idx="2013">
                  <c:v>2025.1079999999999</c:v>
                </c:pt>
                <c:pt idx="2014">
                  <c:v>2026.114</c:v>
                </c:pt>
                <c:pt idx="2015">
                  <c:v>2027.123</c:v>
                </c:pt>
                <c:pt idx="2016">
                  <c:v>2028.1289999999999</c:v>
                </c:pt>
                <c:pt idx="2017">
                  <c:v>2029.136</c:v>
                </c:pt>
                <c:pt idx="2018">
                  <c:v>2030.146</c:v>
                </c:pt>
                <c:pt idx="2019">
                  <c:v>2031.1510000000001</c:v>
                </c:pt>
                <c:pt idx="2020">
                  <c:v>2032.163</c:v>
                </c:pt>
                <c:pt idx="2021">
                  <c:v>2033.171</c:v>
                </c:pt>
                <c:pt idx="2022">
                  <c:v>2034.1769999999999</c:v>
                </c:pt>
                <c:pt idx="2023">
                  <c:v>2035.1780000000001</c:v>
                </c:pt>
                <c:pt idx="2024">
                  <c:v>2036.184</c:v>
                </c:pt>
                <c:pt idx="2025">
                  <c:v>2037.1949999999999</c:v>
                </c:pt>
                <c:pt idx="2026">
                  <c:v>2038.2080000000001</c:v>
                </c:pt>
                <c:pt idx="2027">
                  <c:v>2039.2090000000001</c:v>
                </c:pt>
                <c:pt idx="2028">
                  <c:v>2040.2149999999999</c:v>
                </c:pt>
                <c:pt idx="2029">
                  <c:v>2041.2239999999999</c:v>
                </c:pt>
                <c:pt idx="2030">
                  <c:v>2042.23</c:v>
                </c:pt>
                <c:pt idx="2031">
                  <c:v>2043.239</c:v>
                </c:pt>
                <c:pt idx="2032">
                  <c:v>2044.239</c:v>
                </c:pt>
                <c:pt idx="2033">
                  <c:v>2045.24</c:v>
                </c:pt>
                <c:pt idx="2034">
                  <c:v>2046.2449999999999</c:v>
                </c:pt>
                <c:pt idx="2035">
                  <c:v>2047.2560000000001</c:v>
                </c:pt>
                <c:pt idx="2036">
                  <c:v>2048.2570000000001</c:v>
                </c:pt>
                <c:pt idx="2037">
                  <c:v>2049.2579999999998</c:v>
                </c:pt>
                <c:pt idx="2038">
                  <c:v>2050.2719999999999</c:v>
                </c:pt>
                <c:pt idx="2039">
                  <c:v>2051.2759999999998</c:v>
                </c:pt>
                <c:pt idx="2040">
                  <c:v>2052.2759999999998</c:v>
                </c:pt>
                <c:pt idx="2041">
                  <c:v>2053.2890000000002</c:v>
                </c:pt>
                <c:pt idx="2042">
                  <c:v>2054.3029999999999</c:v>
                </c:pt>
                <c:pt idx="2043">
                  <c:v>2055.3110000000001</c:v>
                </c:pt>
                <c:pt idx="2044">
                  <c:v>2056.3220000000001</c:v>
                </c:pt>
                <c:pt idx="2045">
                  <c:v>2057.422</c:v>
                </c:pt>
                <c:pt idx="2046">
                  <c:v>2058.3209999999999</c:v>
                </c:pt>
                <c:pt idx="2047">
                  <c:v>2059.3209999999999</c:v>
                </c:pt>
                <c:pt idx="2048">
                  <c:v>2060.335</c:v>
                </c:pt>
                <c:pt idx="2049">
                  <c:v>2061.3389999999999</c:v>
                </c:pt>
                <c:pt idx="2050">
                  <c:v>2062.4470000000001</c:v>
                </c:pt>
                <c:pt idx="2051">
                  <c:v>2063.34</c:v>
                </c:pt>
                <c:pt idx="2052">
                  <c:v>2064.348</c:v>
                </c:pt>
                <c:pt idx="2053">
                  <c:v>2065.3580000000002</c:v>
                </c:pt>
                <c:pt idx="2054">
                  <c:v>2066.3649999999998</c:v>
                </c:pt>
                <c:pt idx="2055">
                  <c:v>2067.4470000000001</c:v>
                </c:pt>
                <c:pt idx="2056">
                  <c:v>2068.3710000000001</c:v>
                </c:pt>
                <c:pt idx="2057">
                  <c:v>2069.3789999999999</c:v>
                </c:pt>
                <c:pt idx="2058">
                  <c:v>2070.3890000000001</c:v>
                </c:pt>
                <c:pt idx="2059">
                  <c:v>2071.3960000000002</c:v>
                </c:pt>
                <c:pt idx="2060">
                  <c:v>2072.431</c:v>
                </c:pt>
                <c:pt idx="2061">
                  <c:v>2073.3960000000002</c:v>
                </c:pt>
                <c:pt idx="2062">
                  <c:v>2074.4050000000002</c:v>
                </c:pt>
                <c:pt idx="2063">
                  <c:v>2075.4110000000001</c:v>
                </c:pt>
                <c:pt idx="2064">
                  <c:v>2076.4180000000001</c:v>
                </c:pt>
                <c:pt idx="2065">
                  <c:v>2077.4259999999999</c:v>
                </c:pt>
                <c:pt idx="2066">
                  <c:v>2078.433</c:v>
                </c:pt>
                <c:pt idx="2067">
                  <c:v>2079.433</c:v>
                </c:pt>
                <c:pt idx="2068">
                  <c:v>2080.4479999999999</c:v>
                </c:pt>
                <c:pt idx="2069">
                  <c:v>2081.4609999999998</c:v>
                </c:pt>
                <c:pt idx="2070">
                  <c:v>2082.489</c:v>
                </c:pt>
                <c:pt idx="2071">
                  <c:v>2083.4749999999999</c:v>
                </c:pt>
                <c:pt idx="2072">
                  <c:v>2084.482</c:v>
                </c:pt>
                <c:pt idx="2073">
                  <c:v>2085.4940000000001</c:v>
                </c:pt>
                <c:pt idx="2074">
                  <c:v>2086.5050000000001</c:v>
                </c:pt>
                <c:pt idx="2075">
                  <c:v>2087.5140000000001</c:v>
                </c:pt>
                <c:pt idx="2076">
                  <c:v>2088.5230000000001</c:v>
                </c:pt>
                <c:pt idx="2077">
                  <c:v>2089.5360000000001</c:v>
                </c:pt>
                <c:pt idx="2078">
                  <c:v>2090.5360000000001</c:v>
                </c:pt>
                <c:pt idx="2079">
                  <c:v>2091.5520000000001</c:v>
                </c:pt>
                <c:pt idx="2080">
                  <c:v>2092.5520000000001</c:v>
                </c:pt>
                <c:pt idx="2081">
                  <c:v>2093.5590000000002</c:v>
                </c:pt>
                <c:pt idx="2082">
                  <c:v>2094.5590000000002</c:v>
                </c:pt>
                <c:pt idx="2083">
                  <c:v>2095.569</c:v>
                </c:pt>
                <c:pt idx="2084">
                  <c:v>2096.5680000000002</c:v>
                </c:pt>
                <c:pt idx="2085">
                  <c:v>2097.569</c:v>
                </c:pt>
                <c:pt idx="2086">
                  <c:v>2098.5740000000001</c:v>
                </c:pt>
                <c:pt idx="2087">
                  <c:v>2099.5839999999998</c:v>
                </c:pt>
                <c:pt idx="2088">
                  <c:v>2100.5920000000001</c:v>
                </c:pt>
                <c:pt idx="2089">
                  <c:v>2101.6</c:v>
                </c:pt>
                <c:pt idx="2090">
                  <c:v>2102.6080000000002</c:v>
                </c:pt>
                <c:pt idx="2091">
                  <c:v>2103.6149999999998</c:v>
                </c:pt>
                <c:pt idx="2092">
                  <c:v>2104.6210000000001</c:v>
                </c:pt>
                <c:pt idx="2093">
                  <c:v>2105.6329999999998</c:v>
                </c:pt>
                <c:pt idx="2094">
                  <c:v>2106.6460000000002</c:v>
                </c:pt>
                <c:pt idx="2095">
                  <c:v>2107.654</c:v>
                </c:pt>
                <c:pt idx="2096">
                  <c:v>2108.6610000000001</c:v>
                </c:pt>
                <c:pt idx="2097">
                  <c:v>2109.6689999999999</c:v>
                </c:pt>
                <c:pt idx="2098">
                  <c:v>2110.6770000000001</c:v>
                </c:pt>
                <c:pt idx="2099">
                  <c:v>2111.6819999999998</c:v>
                </c:pt>
                <c:pt idx="2100">
                  <c:v>2112.694</c:v>
                </c:pt>
                <c:pt idx="2101">
                  <c:v>2113.71</c:v>
                </c:pt>
                <c:pt idx="2102">
                  <c:v>2114.71</c:v>
                </c:pt>
                <c:pt idx="2103">
                  <c:v>2115.7240000000002</c:v>
                </c:pt>
                <c:pt idx="2104">
                  <c:v>2116.7289999999998</c:v>
                </c:pt>
                <c:pt idx="2105">
                  <c:v>2117.732</c:v>
                </c:pt>
                <c:pt idx="2106">
                  <c:v>2118.7399999999998</c:v>
                </c:pt>
                <c:pt idx="2107">
                  <c:v>2119.7539999999999</c:v>
                </c:pt>
                <c:pt idx="2108">
                  <c:v>2120.7550000000001</c:v>
                </c:pt>
                <c:pt idx="2109">
                  <c:v>2121.7559999999999</c:v>
                </c:pt>
                <c:pt idx="2110">
                  <c:v>2122.7600000000002</c:v>
                </c:pt>
                <c:pt idx="2111">
                  <c:v>2123.7719999999999</c:v>
                </c:pt>
                <c:pt idx="2112">
                  <c:v>2124.7860000000001</c:v>
                </c:pt>
                <c:pt idx="2113">
                  <c:v>2125.7930000000001</c:v>
                </c:pt>
                <c:pt idx="2114">
                  <c:v>2126.8040000000001</c:v>
                </c:pt>
                <c:pt idx="2115">
                  <c:v>2127.8110000000001</c:v>
                </c:pt>
                <c:pt idx="2116">
                  <c:v>2128.819</c:v>
                </c:pt>
                <c:pt idx="2117">
                  <c:v>2129.8200000000002</c:v>
                </c:pt>
                <c:pt idx="2118">
                  <c:v>2130.8330000000001</c:v>
                </c:pt>
                <c:pt idx="2119">
                  <c:v>2131.8330000000001</c:v>
                </c:pt>
                <c:pt idx="2120">
                  <c:v>2132.8330000000001</c:v>
                </c:pt>
                <c:pt idx="2121">
                  <c:v>2133.8330000000001</c:v>
                </c:pt>
                <c:pt idx="2122">
                  <c:v>2134.8409999999999</c:v>
                </c:pt>
                <c:pt idx="2123">
                  <c:v>2135.8490000000002</c:v>
                </c:pt>
                <c:pt idx="2124">
                  <c:v>2136.8490000000002</c:v>
                </c:pt>
                <c:pt idx="2125">
                  <c:v>2137.8560000000002</c:v>
                </c:pt>
                <c:pt idx="2126">
                  <c:v>2138.857</c:v>
                </c:pt>
                <c:pt idx="2127">
                  <c:v>2139.8560000000002</c:v>
                </c:pt>
                <c:pt idx="2128">
                  <c:v>2140.864</c:v>
                </c:pt>
                <c:pt idx="2129">
                  <c:v>2141.864</c:v>
                </c:pt>
                <c:pt idx="2130">
                  <c:v>2142.8719999999998</c:v>
                </c:pt>
                <c:pt idx="2131">
                  <c:v>2143.873</c:v>
                </c:pt>
                <c:pt idx="2132">
                  <c:v>2144.8820000000001</c:v>
                </c:pt>
                <c:pt idx="2133">
                  <c:v>2145.886</c:v>
                </c:pt>
                <c:pt idx="2134">
                  <c:v>2146.8960000000002</c:v>
                </c:pt>
                <c:pt idx="2135">
                  <c:v>2147.8960000000002</c:v>
                </c:pt>
                <c:pt idx="2136">
                  <c:v>2148.902</c:v>
                </c:pt>
                <c:pt idx="2137">
                  <c:v>2149.9119999999998</c:v>
                </c:pt>
                <c:pt idx="2138">
                  <c:v>2150.9180000000001</c:v>
                </c:pt>
                <c:pt idx="2139">
                  <c:v>2151.9319999999998</c:v>
                </c:pt>
                <c:pt idx="2140">
                  <c:v>2152.933</c:v>
                </c:pt>
                <c:pt idx="2141">
                  <c:v>2153.942</c:v>
                </c:pt>
                <c:pt idx="2142">
                  <c:v>2154.9490000000001</c:v>
                </c:pt>
                <c:pt idx="2143">
                  <c:v>2155.9580000000001</c:v>
                </c:pt>
                <c:pt idx="2144">
                  <c:v>2156.9580000000001</c:v>
                </c:pt>
                <c:pt idx="2145">
                  <c:v>2157.9589999999998</c:v>
                </c:pt>
                <c:pt idx="2146">
                  <c:v>2158.9589999999998</c:v>
                </c:pt>
                <c:pt idx="2147">
                  <c:v>2159.962</c:v>
                </c:pt>
                <c:pt idx="2148">
                  <c:v>2160.973</c:v>
                </c:pt>
                <c:pt idx="2149">
                  <c:v>2161.9789999999998</c:v>
                </c:pt>
                <c:pt idx="2150">
                  <c:v>2162.9920000000002</c:v>
                </c:pt>
                <c:pt idx="2151">
                  <c:v>2164.0039999999999</c:v>
                </c:pt>
                <c:pt idx="2152">
                  <c:v>2165.0050000000001</c:v>
                </c:pt>
                <c:pt idx="2153">
                  <c:v>2166.0140000000001</c:v>
                </c:pt>
                <c:pt idx="2154">
                  <c:v>2167.0230000000001</c:v>
                </c:pt>
                <c:pt idx="2155">
                  <c:v>2168.0360000000001</c:v>
                </c:pt>
                <c:pt idx="2156">
                  <c:v>2169.0369999999998</c:v>
                </c:pt>
                <c:pt idx="2157">
                  <c:v>2170.0410000000002</c:v>
                </c:pt>
                <c:pt idx="2158">
                  <c:v>2171.0520000000001</c:v>
                </c:pt>
                <c:pt idx="2159">
                  <c:v>2172.0520000000001</c:v>
                </c:pt>
                <c:pt idx="2160">
                  <c:v>2173.06</c:v>
                </c:pt>
                <c:pt idx="2161">
                  <c:v>2174.06</c:v>
                </c:pt>
                <c:pt idx="2162">
                  <c:v>2175.0610000000001</c:v>
                </c:pt>
                <c:pt idx="2163">
                  <c:v>2176.0700000000002</c:v>
                </c:pt>
                <c:pt idx="2164">
                  <c:v>2177.0740000000001</c:v>
                </c:pt>
                <c:pt idx="2165">
                  <c:v>2178.0740000000001</c:v>
                </c:pt>
                <c:pt idx="2166">
                  <c:v>2179.0830000000001</c:v>
                </c:pt>
                <c:pt idx="2167">
                  <c:v>2180.09</c:v>
                </c:pt>
                <c:pt idx="2168">
                  <c:v>2181.09</c:v>
                </c:pt>
                <c:pt idx="2169">
                  <c:v>2182.1030000000001</c:v>
                </c:pt>
                <c:pt idx="2170">
                  <c:v>2183.1039999999998</c:v>
                </c:pt>
                <c:pt idx="2171">
                  <c:v>2184.1030000000001</c:v>
                </c:pt>
                <c:pt idx="2172">
                  <c:v>2185.1149999999998</c:v>
                </c:pt>
                <c:pt idx="2173">
                  <c:v>2186.1149999999998</c:v>
                </c:pt>
                <c:pt idx="2174">
                  <c:v>2187.123</c:v>
                </c:pt>
                <c:pt idx="2175">
                  <c:v>2188.13</c:v>
                </c:pt>
                <c:pt idx="2176">
                  <c:v>2189.134</c:v>
                </c:pt>
                <c:pt idx="2177">
                  <c:v>2190.1469999999999</c:v>
                </c:pt>
                <c:pt idx="2178">
                  <c:v>2191.1619999999998</c:v>
                </c:pt>
                <c:pt idx="2179">
                  <c:v>2192.1640000000002</c:v>
                </c:pt>
                <c:pt idx="2180">
                  <c:v>2193.1669999999999</c:v>
                </c:pt>
                <c:pt idx="2181">
                  <c:v>2194.1669999999999</c:v>
                </c:pt>
                <c:pt idx="2182">
                  <c:v>2195.1779999999999</c:v>
                </c:pt>
                <c:pt idx="2183">
                  <c:v>2196.1840000000002</c:v>
                </c:pt>
                <c:pt idx="2184">
                  <c:v>2197.1950000000002</c:v>
                </c:pt>
                <c:pt idx="2185">
                  <c:v>2198.1970000000001</c:v>
                </c:pt>
                <c:pt idx="2186">
                  <c:v>2199.2080000000001</c:v>
                </c:pt>
                <c:pt idx="2187">
                  <c:v>2200.2159999999999</c:v>
                </c:pt>
                <c:pt idx="2188">
                  <c:v>2201.2240000000002</c:v>
                </c:pt>
                <c:pt idx="2189">
                  <c:v>2202.2289999999998</c:v>
                </c:pt>
                <c:pt idx="2190">
                  <c:v>2203.2420000000002</c:v>
                </c:pt>
                <c:pt idx="2191">
                  <c:v>2204.2550000000001</c:v>
                </c:pt>
                <c:pt idx="2192">
                  <c:v>2205.2559999999999</c:v>
                </c:pt>
                <c:pt idx="2193">
                  <c:v>2206.2629999999999</c:v>
                </c:pt>
                <c:pt idx="2194">
                  <c:v>2207.2710000000002</c:v>
                </c:pt>
                <c:pt idx="2195">
                  <c:v>2208.2710000000002</c:v>
                </c:pt>
                <c:pt idx="2196">
                  <c:v>2209.2860000000001</c:v>
                </c:pt>
                <c:pt idx="2197">
                  <c:v>2210.2950000000001</c:v>
                </c:pt>
                <c:pt idx="2198">
                  <c:v>2211.3020000000001</c:v>
                </c:pt>
                <c:pt idx="2199">
                  <c:v>2212.3009999999999</c:v>
                </c:pt>
                <c:pt idx="2200">
                  <c:v>2213.3090000000002</c:v>
                </c:pt>
                <c:pt idx="2201">
                  <c:v>2214.3090000000002</c:v>
                </c:pt>
                <c:pt idx="2202">
                  <c:v>2215.3180000000002</c:v>
                </c:pt>
                <c:pt idx="2203">
                  <c:v>2216.326</c:v>
                </c:pt>
                <c:pt idx="2204">
                  <c:v>2217.335</c:v>
                </c:pt>
                <c:pt idx="2205">
                  <c:v>2218.3339999999998</c:v>
                </c:pt>
                <c:pt idx="2206">
                  <c:v>2219.3380000000002</c:v>
                </c:pt>
                <c:pt idx="2207">
                  <c:v>2220.3490000000002</c:v>
                </c:pt>
                <c:pt idx="2208">
                  <c:v>2221.35</c:v>
                </c:pt>
                <c:pt idx="2209">
                  <c:v>2222.3510000000001</c:v>
                </c:pt>
                <c:pt idx="2210">
                  <c:v>2223.3510000000001</c:v>
                </c:pt>
                <c:pt idx="2211">
                  <c:v>2224.3510000000001</c:v>
                </c:pt>
                <c:pt idx="2212">
                  <c:v>2225.355</c:v>
                </c:pt>
                <c:pt idx="2213">
                  <c:v>2226.3649999999998</c:v>
                </c:pt>
                <c:pt idx="2214">
                  <c:v>2227.3719999999998</c:v>
                </c:pt>
                <c:pt idx="2215">
                  <c:v>2228.3809999999999</c:v>
                </c:pt>
                <c:pt idx="2216">
                  <c:v>2229.3960000000002</c:v>
                </c:pt>
                <c:pt idx="2217">
                  <c:v>2230.402</c:v>
                </c:pt>
                <c:pt idx="2218">
                  <c:v>2231.4140000000002</c:v>
                </c:pt>
                <c:pt idx="2219">
                  <c:v>2232.4270000000001</c:v>
                </c:pt>
                <c:pt idx="2220">
                  <c:v>2233.442</c:v>
                </c:pt>
                <c:pt idx="2221">
                  <c:v>2234.4520000000002</c:v>
                </c:pt>
                <c:pt idx="2222">
                  <c:v>2235.4580000000001</c:v>
                </c:pt>
                <c:pt idx="2223">
                  <c:v>2236.4639999999999</c:v>
                </c:pt>
                <c:pt idx="2224">
                  <c:v>2237.4740000000002</c:v>
                </c:pt>
                <c:pt idx="2225">
                  <c:v>2238.4740000000002</c:v>
                </c:pt>
                <c:pt idx="2226">
                  <c:v>2239.4749999999999</c:v>
                </c:pt>
                <c:pt idx="2227">
                  <c:v>2240.482</c:v>
                </c:pt>
                <c:pt idx="2228">
                  <c:v>2241.4929999999999</c:v>
                </c:pt>
                <c:pt idx="2229">
                  <c:v>2242.4949999999999</c:v>
                </c:pt>
                <c:pt idx="2230">
                  <c:v>2243.5100000000002</c:v>
                </c:pt>
                <c:pt idx="2231">
                  <c:v>2244.52</c:v>
                </c:pt>
                <c:pt idx="2232">
                  <c:v>2245.529</c:v>
                </c:pt>
                <c:pt idx="2233">
                  <c:v>2246.538</c:v>
                </c:pt>
                <c:pt idx="2234">
                  <c:v>2247.5430000000001</c:v>
                </c:pt>
                <c:pt idx="2235">
                  <c:v>2248.5439999999999</c:v>
                </c:pt>
                <c:pt idx="2236">
                  <c:v>2249.5540000000001</c:v>
                </c:pt>
                <c:pt idx="2237">
                  <c:v>2250.5529999999999</c:v>
                </c:pt>
                <c:pt idx="2238">
                  <c:v>2251.5590000000002</c:v>
                </c:pt>
                <c:pt idx="2239">
                  <c:v>2252.5680000000002</c:v>
                </c:pt>
                <c:pt idx="2240">
                  <c:v>2253.5680000000002</c:v>
                </c:pt>
                <c:pt idx="2241">
                  <c:v>2254.567</c:v>
                </c:pt>
                <c:pt idx="2242">
                  <c:v>2255.5680000000002</c:v>
                </c:pt>
                <c:pt idx="2243">
                  <c:v>2256.576</c:v>
                </c:pt>
                <c:pt idx="2244">
                  <c:v>2257.7170000000001</c:v>
                </c:pt>
                <c:pt idx="2245">
                  <c:v>2258.5889999999999</c:v>
                </c:pt>
                <c:pt idx="2246">
                  <c:v>2259.5909999999999</c:v>
                </c:pt>
                <c:pt idx="2247">
                  <c:v>2260.598</c:v>
                </c:pt>
                <c:pt idx="2248">
                  <c:v>2261.6080000000002</c:v>
                </c:pt>
                <c:pt idx="2249">
                  <c:v>2262.7170000000001</c:v>
                </c:pt>
                <c:pt idx="2250">
                  <c:v>2263.6149999999998</c:v>
                </c:pt>
                <c:pt idx="2251">
                  <c:v>2264.63</c:v>
                </c:pt>
                <c:pt idx="2252">
                  <c:v>2265.6379999999999</c:v>
                </c:pt>
                <c:pt idx="2253">
                  <c:v>2266.6489999999999</c:v>
                </c:pt>
                <c:pt idx="2254">
                  <c:v>2267.7249999999999</c:v>
                </c:pt>
                <c:pt idx="2255">
                  <c:v>2268.6610000000001</c:v>
                </c:pt>
                <c:pt idx="2256">
                  <c:v>2269.6610000000001</c:v>
                </c:pt>
                <c:pt idx="2257">
                  <c:v>2270.6610000000001</c:v>
                </c:pt>
                <c:pt idx="2258">
                  <c:v>2271.67</c:v>
                </c:pt>
                <c:pt idx="2259">
                  <c:v>2272.7260000000001</c:v>
                </c:pt>
                <c:pt idx="2260">
                  <c:v>2273.6790000000001</c:v>
                </c:pt>
                <c:pt idx="2261">
                  <c:v>2274.6860000000001</c:v>
                </c:pt>
                <c:pt idx="2262">
                  <c:v>2275.6930000000002</c:v>
                </c:pt>
                <c:pt idx="2263">
                  <c:v>2276.6930000000002</c:v>
                </c:pt>
                <c:pt idx="2264">
                  <c:v>2277.7420000000002</c:v>
                </c:pt>
                <c:pt idx="2265">
                  <c:v>2278.701</c:v>
                </c:pt>
                <c:pt idx="2266">
                  <c:v>2279.7020000000002</c:v>
                </c:pt>
                <c:pt idx="2267">
                  <c:v>2280.712</c:v>
                </c:pt>
                <c:pt idx="2268">
                  <c:v>2281.7240000000002</c:v>
                </c:pt>
                <c:pt idx="2269">
                  <c:v>2282.7339999999999</c:v>
                </c:pt>
                <c:pt idx="2270">
                  <c:v>2283.7289999999998</c:v>
                </c:pt>
                <c:pt idx="2271">
                  <c:v>2284.7289999999998</c:v>
                </c:pt>
                <c:pt idx="2272">
                  <c:v>2285.739</c:v>
                </c:pt>
                <c:pt idx="2273">
                  <c:v>2286.7440000000001</c:v>
                </c:pt>
                <c:pt idx="2274">
                  <c:v>2287.7550000000001</c:v>
                </c:pt>
                <c:pt idx="2275">
                  <c:v>2288.7559999999999</c:v>
                </c:pt>
                <c:pt idx="2276">
                  <c:v>2289.7629999999999</c:v>
                </c:pt>
                <c:pt idx="2277">
                  <c:v>2290.7750000000001</c:v>
                </c:pt>
                <c:pt idx="2278">
                  <c:v>2291.7890000000002</c:v>
                </c:pt>
                <c:pt idx="2279">
                  <c:v>2292.8020000000001</c:v>
                </c:pt>
                <c:pt idx="2280">
                  <c:v>2293.81</c:v>
                </c:pt>
                <c:pt idx="2281">
                  <c:v>2294.8180000000002</c:v>
                </c:pt>
                <c:pt idx="2282">
                  <c:v>2295.826</c:v>
                </c:pt>
                <c:pt idx="2283">
                  <c:v>2296.8339999999998</c:v>
                </c:pt>
                <c:pt idx="2284">
                  <c:v>2297.8330000000001</c:v>
                </c:pt>
                <c:pt idx="2285">
                  <c:v>2298.8389999999999</c:v>
                </c:pt>
                <c:pt idx="2286">
                  <c:v>2299.848</c:v>
                </c:pt>
                <c:pt idx="2287">
                  <c:v>2300.8490000000002</c:v>
                </c:pt>
                <c:pt idx="2288">
                  <c:v>2301.85</c:v>
                </c:pt>
                <c:pt idx="2289">
                  <c:v>2302.8490000000002</c:v>
                </c:pt>
                <c:pt idx="2290">
                  <c:v>2303.8649999999998</c:v>
                </c:pt>
                <c:pt idx="2291">
                  <c:v>2304.8719999999998</c:v>
                </c:pt>
                <c:pt idx="2292">
                  <c:v>2305.88</c:v>
                </c:pt>
                <c:pt idx="2293">
                  <c:v>2306.8789999999999</c:v>
                </c:pt>
                <c:pt idx="2294">
                  <c:v>2307.8809999999999</c:v>
                </c:pt>
                <c:pt idx="2295">
                  <c:v>2308.886</c:v>
                </c:pt>
                <c:pt idx="2296">
                  <c:v>2309.8890000000001</c:v>
                </c:pt>
                <c:pt idx="2297">
                  <c:v>2310.8969999999999</c:v>
                </c:pt>
                <c:pt idx="2298">
                  <c:v>2311.9009999999998</c:v>
                </c:pt>
                <c:pt idx="2299">
                  <c:v>2312.9050000000002</c:v>
                </c:pt>
                <c:pt idx="2300">
                  <c:v>2313.9169999999999</c:v>
                </c:pt>
                <c:pt idx="2301">
                  <c:v>2314.9270000000001</c:v>
                </c:pt>
                <c:pt idx="2302">
                  <c:v>2315.9270000000001</c:v>
                </c:pt>
                <c:pt idx="2303">
                  <c:v>2316.9360000000001</c:v>
                </c:pt>
                <c:pt idx="2304">
                  <c:v>2317.9430000000002</c:v>
                </c:pt>
                <c:pt idx="2305">
                  <c:v>2318.944</c:v>
                </c:pt>
                <c:pt idx="2306">
                  <c:v>2319.944</c:v>
                </c:pt>
                <c:pt idx="2307">
                  <c:v>2320.9580000000001</c:v>
                </c:pt>
                <c:pt idx="2308">
                  <c:v>2321.9670000000001</c:v>
                </c:pt>
                <c:pt idx="2309">
                  <c:v>2322.9659999999999</c:v>
                </c:pt>
                <c:pt idx="2310">
                  <c:v>2323.973</c:v>
                </c:pt>
                <c:pt idx="2311">
                  <c:v>2324.982</c:v>
                </c:pt>
                <c:pt idx="2312">
                  <c:v>2325.9920000000002</c:v>
                </c:pt>
                <c:pt idx="2313">
                  <c:v>2327.0050000000001</c:v>
                </c:pt>
                <c:pt idx="2314">
                  <c:v>2328.0140000000001</c:v>
                </c:pt>
                <c:pt idx="2315">
                  <c:v>2329.0219999999999</c:v>
                </c:pt>
                <c:pt idx="2316">
                  <c:v>2330.029</c:v>
                </c:pt>
                <c:pt idx="2317">
                  <c:v>2331.038</c:v>
                </c:pt>
                <c:pt idx="2318">
                  <c:v>2332.0520000000001</c:v>
                </c:pt>
                <c:pt idx="2319">
                  <c:v>2333.0520000000001</c:v>
                </c:pt>
                <c:pt idx="2320">
                  <c:v>2334.0569999999998</c:v>
                </c:pt>
                <c:pt idx="2321">
                  <c:v>2335.067</c:v>
                </c:pt>
                <c:pt idx="2322">
                  <c:v>2336.0749999999998</c:v>
                </c:pt>
                <c:pt idx="2323">
                  <c:v>2337.0830000000001</c:v>
                </c:pt>
                <c:pt idx="2324">
                  <c:v>2338.0909999999999</c:v>
                </c:pt>
                <c:pt idx="2325">
                  <c:v>2339.1</c:v>
                </c:pt>
                <c:pt idx="2326">
                  <c:v>2340.1060000000002</c:v>
                </c:pt>
                <c:pt idx="2327">
                  <c:v>2341.116</c:v>
                </c:pt>
                <c:pt idx="2328">
                  <c:v>2342.12</c:v>
                </c:pt>
                <c:pt idx="2329">
                  <c:v>2343.13</c:v>
                </c:pt>
                <c:pt idx="2330">
                  <c:v>2344.136</c:v>
                </c:pt>
                <c:pt idx="2331">
                  <c:v>2345.1350000000002</c:v>
                </c:pt>
                <c:pt idx="2332">
                  <c:v>2346.1460000000002</c:v>
                </c:pt>
                <c:pt idx="2333">
                  <c:v>2347.154</c:v>
                </c:pt>
                <c:pt idx="2334">
                  <c:v>2348.1610000000001</c:v>
                </c:pt>
                <c:pt idx="2335">
                  <c:v>2349.1709999999998</c:v>
                </c:pt>
                <c:pt idx="2336">
                  <c:v>2350.1799999999998</c:v>
                </c:pt>
                <c:pt idx="2337">
                  <c:v>2351.192</c:v>
                </c:pt>
                <c:pt idx="2338">
                  <c:v>2352.1930000000002</c:v>
                </c:pt>
                <c:pt idx="2339">
                  <c:v>2353.1930000000002</c:v>
                </c:pt>
                <c:pt idx="2340">
                  <c:v>2354.201</c:v>
                </c:pt>
                <c:pt idx="2341">
                  <c:v>2355.212</c:v>
                </c:pt>
                <c:pt idx="2342">
                  <c:v>2356.2249999999999</c:v>
                </c:pt>
                <c:pt idx="2343">
                  <c:v>2357.2289999999998</c:v>
                </c:pt>
                <c:pt idx="2344">
                  <c:v>2358.23</c:v>
                </c:pt>
                <c:pt idx="2345">
                  <c:v>2359.239</c:v>
                </c:pt>
                <c:pt idx="2346">
                  <c:v>2360.2449999999999</c:v>
                </c:pt>
                <c:pt idx="2347">
                  <c:v>2361.248</c:v>
                </c:pt>
                <c:pt idx="2348">
                  <c:v>2362.2570000000001</c:v>
                </c:pt>
                <c:pt idx="2349">
                  <c:v>2363.2570000000001</c:v>
                </c:pt>
                <c:pt idx="2350">
                  <c:v>2364.2710000000002</c:v>
                </c:pt>
                <c:pt idx="2351">
                  <c:v>2365.2779999999998</c:v>
                </c:pt>
                <c:pt idx="2352">
                  <c:v>2366.2860000000001</c:v>
                </c:pt>
                <c:pt idx="2353">
                  <c:v>2367.2919999999999</c:v>
                </c:pt>
                <c:pt idx="2354">
                  <c:v>2368.3020000000001</c:v>
                </c:pt>
                <c:pt idx="2355">
                  <c:v>2369.3069999999998</c:v>
                </c:pt>
                <c:pt idx="2356">
                  <c:v>2370.3090000000002</c:v>
                </c:pt>
                <c:pt idx="2357">
                  <c:v>2371.3180000000002</c:v>
                </c:pt>
                <c:pt idx="2358">
                  <c:v>2372.3180000000002</c:v>
                </c:pt>
                <c:pt idx="2359">
                  <c:v>2373.317</c:v>
                </c:pt>
                <c:pt idx="2360">
                  <c:v>2374.3249999999998</c:v>
                </c:pt>
                <c:pt idx="2361">
                  <c:v>2375.3339999999998</c:v>
                </c:pt>
                <c:pt idx="2362">
                  <c:v>2376.3420000000001</c:v>
                </c:pt>
                <c:pt idx="2363">
                  <c:v>2377.3530000000001</c:v>
                </c:pt>
                <c:pt idx="2364">
                  <c:v>2378.364</c:v>
                </c:pt>
                <c:pt idx="2365">
                  <c:v>2379.373</c:v>
                </c:pt>
                <c:pt idx="2366">
                  <c:v>2380.3809999999999</c:v>
                </c:pt>
                <c:pt idx="2367">
                  <c:v>2381.3820000000001</c:v>
                </c:pt>
                <c:pt idx="2368">
                  <c:v>2382.3820000000001</c:v>
                </c:pt>
                <c:pt idx="2369">
                  <c:v>2383.3870000000002</c:v>
                </c:pt>
                <c:pt idx="2370">
                  <c:v>2384.3890000000001</c:v>
                </c:pt>
                <c:pt idx="2371">
                  <c:v>2385.3960000000002</c:v>
                </c:pt>
                <c:pt idx="2372">
                  <c:v>2386.4</c:v>
                </c:pt>
                <c:pt idx="2373">
                  <c:v>2387.4110000000001</c:v>
                </c:pt>
                <c:pt idx="2374">
                  <c:v>2388.4110000000001</c:v>
                </c:pt>
                <c:pt idx="2375">
                  <c:v>2389.413</c:v>
                </c:pt>
                <c:pt idx="2376">
                  <c:v>2390.413</c:v>
                </c:pt>
                <c:pt idx="2377">
                  <c:v>2391.413</c:v>
                </c:pt>
                <c:pt idx="2378">
                  <c:v>2392.413</c:v>
                </c:pt>
                <c:pt idx="2379">
                  <c:v>2393.42</c:v>
                </c:pt>
                <c:pt idx="2380">
                  <c:v>2394.431</c:v>
                </c:pt>
                <c:pt idx="2381">
                  <c:v>2395.4430000000002</c:v>
                </c:pt>
                <c:pt idx="2382">
                  <c:v>2396.444</c:v>
                </c:pt>
                <c:pt idx="2383">
                  <c:v>2397.4450000000002</c:v>
                </c:pt>
                <c:pt idx="2384">
                  <c:v>2398.4589999999998</c:v>
                </c:pt>
                <c:pt idx="2385">
                  <c:v>2399.4650000000001</c:v>
                </c:pt>
                <c:pt idx="2386">
                  <c:v>2400.473</c:v>
                </c:pt>
                <c:pt idx="2387">
                  <c:v>2401.4830000000002</c:v>
                </c:pt>
                <c:pt idx="2388">
                  <c:v>2402.4949999999999</c:v>
                </c:pt>
                <c:pt idx="2389">
                  <c:v>2403.5050000000001</c:v>
                </c:pt>
                <c:pt idx="2390">
                  <c:v>2404.5140000000001</c:v>
                </c:pt>
                <c:pt idx="2391">
                  <c:v>2405.5250000000001</c:v>
                </c:pt>
                <c:pt idx="2392">
                  <c:v>2406.5369999999998</c:v>
                </c:pt>
                <c:pt idx="2393">
                  <c:v>2407.5430000000001</c:v>
                </c:pt>
                <c:pt idx="2394">
                  <c:v>2408.558</c:v>
                </c:pt>
                <c:pt idx="2395">
                  <c:v>2409.5569999999998</c:v>
                </c:pt>
                <c:pt idx="2396">
                  <c:v>2410.567</c:v>
                </c:pt>
                <c:pt idx="2397">
                  <c:v>2411.5749999999998</c:v>
                </c:pt>
                <c:pt idx="2398">
                  <c:v>2412.5830000000001</c:v>
                </c:pt>
                <c:pt idx="2399">
                  <c:v>2413.587</c:v>
                </c:pt>
                <c:pt idx="2400">
                  <c:v>2414.6</c:v>
                </c:pt>
                <c:pt idx="2401">
                  <c:v>2415.607</c:v>
                </c:pt>
                <c:pt idx="2402">
                  <c:v>2416.614</c:v>
                </c:pt>
                <c:pt idx="2403">
                  <c:v>2417.62</c:v>
                </c:pt>
                <c:pt idx="2404">
                  <c:v>2418.6320000000001</c:v>
                </c:pt>
                <c:pt idx="2405">
                  <c:v>2419.6350000000002</c:v>
                </c:pt>
                <c:pt idx="2406">
                  <c:v>2420.6460000000002</c:v>
                </c:pt>
                <c:pt idx="2407">
                  <c:v>2421.6460000000002</c:v>
                </c:pt>
                <c:pt idx="2408">
                  <c:v>2422.645</c:v>
                </c:pt>
                <c:pt idx="2409">
                  <c:v>2423.652</c:v>
                </c:pt>
                <c:pt idx="2410">
                  <c:v>2424.6550000000002</c:v>
                </c:pt>
                <c:pt idx="2411">
                  <c:v>2425.6660000000002</c:v>
                </c:pt>
                <c:pt idx="2412">
                  <c:v>2426.6689999999999</c:v>
                </c:pt>
                <c:pt idx="2413">
                  <c:v>2427.6790000000001</c:v>
                </c:pt>
                <c:pt idx="2414">
                  <c:v>2428.6849999999999</c:v>
                </c:pt>
                <c:pt idx="2415">
                  <c:v>2429.6860000000001</c:v>
                </c:pt>
                <c:pt idx="2416">
                  <c:v>2430.6950000000002</c:v>
                </c:pt>
                <c:pt idx="2417">
                  <c:v>2431.701</c:v>
                </c:pt>
                <c:pt idx="2418">
                  <c:v>2432.7089999999998</c:v>
                </c:pt>
                <c:pt idx="2419">
                  <c:v>2433.7159999999999</c:v>
                </c:pt>
                <c:pt idx="2420">
                  <c:v>2434.7249999999999</c:v>
                </c:pt>
                <c:pt idx="2421">
                  <c:v>2435.7310000000002</c:v>
                </c:pt>
                <c:pt idx="2422">
                  <c:v>2436.7399999999998</c:v>
                </c:pt>
                <c:pt idx="2423">
                  <c:v>2437.7449999999999</c:v>
                </c:pt>
                <c:pt idx="2424">
                  <c:v>2438.7550000000001</c:v>
                </c:pt>
                <c:pt idx="2425">
                  <c:v>2439.7559999999999</c:v>
                </c:pt>
                <c:pt idx="2426">
                  <c:v>2440.7559999999999</c:v>
                </c:pt>
                <c:pt idx="2427">
                  <c:v>2441.7570000000001</c:v>
                </c:pt>
                <c:pt idx="2428">
                  <c:v>2442.7570000000001</c:v>
                </c:pt>
                <c:pt idx="2429">
                  <c:v>2443.7570000000001</c:v>
                </c:pt>
                <c:pt idx="2430">
                  <c:v>2444.7629999999999</c:v>
                </c:pt>
                <c:pt idx="2431">
                  <c:v>2445.7719999999999</c:v>
                </c:pt>
                <c:pt idx="2432">
                  <c:v>2446.7869999999998</c:v>
                </c:pt>
                <c:pt idx="2433">
                  <c:v>2447.9270000000001</c:v>
                </c:pt>
                <c:pt idx="2434">
                  <c:v>2448.8110000000001</c:v>
                </c:pt>
                <c:pt idx="2435">
                  <c:v>2449.8110000000001</c:v>
                </c:pt>
                <c:pt idx="2436">
                  <c:v>2450.819</c:v>
                </c:pt>
                <c:pt idx="2437">
                  <c:v>2451.826</c:v>
                </c:pt>
                <c:pt idx="2438">
                  <c:v>2452.9270000000001</c:v>
                </c:pt>
                <c:pt idx="2439">
                  <c:v>2453.8510000000001</c:v>
                </c:pt>
                <c:pt idx="2440">
                  <c:v>2454.864</c:v>
                </c:pt>
                <c:pt idx="2441">
                  <c:v>2455.8710000000001</c:v>
                </c:pt>
                <c:pt idx="2442">
                  <c:v>2456.8710000000001</c:v>
                </c:pt>
                <c:pt idx="2443">
                  <c:v>2457.9270000000001</c:v>
                </c:pt>
                <c:pt idx="2444">
                  <c:v>2458.8870000000002</c:v>
                </c:pt>
                <c:pt idx="2445">
                  <c:v>2459.895</c:v>
                </c:pt>
                <c:pt idx="2446">
                  <c:v>2460.895</c:v>
                </c:pt>
                <c:pt idx="2447">
                  <c:v>2461.8969999999999</c:v>
                </c:pt>
                <c:pt idx="2448">
                  <c:v>2462.9360000000001</c:v>
                </c:pt>
                <c:pt idx="2449">
                  <c:v>2463.904</c:v>
                </c:pt>
                <c:pt idx="2450">
                  <c:v>2464.9110000000001</c:v>
                </c:pt>
                <c:pt idx="2451">
                  <c:v>2465.9110000000001</c:v>
                </c:pt>
                <c:pt idx="2452">
                  <c:v>2466.9209999999998</c:v>
                </c:pt>
                <c:pt idx="2453">
                  <c:v>2467.9360000000001</c:v>
                </c:pt>
                <c:pt idx="2454">
                  <c:v>2468.9279999999999</c:v>
                </c:pt>
                <c:pt idx="2455">
                  <c:v>2469.942</c:v>
                </c:pt>
                <c:pt idx="2456">
                  <c:v>2470.9499999999998</c:v>
                </c:pt>
                <c:pt idx="2457">
                  <c:v>2471.951</c:v>
                </c:pt>
                <c:pt idx="2458">
                  <c:v>2472.962</c:v>
                </c:pt>
                <c:pt idx="2459">
                  <c:v>2473.9639999999999</c:v>
                </c:pt>
                <c:pt idx="2460">
                  <c:v>2474.9650000000001</c:v>
                </c:pt>
                <c:pt idx="2461">
                  <c:v>2475.9740000000002</c:v>
                </c:pt>
                <c:pt idx="2462">
                  <c:v>2476.9760000000001</c:v>
                </c:pt>
                <c:pt idx="2463">
                  <c:v>2477.9789999999998</c:v>
                </c:pt>
                <c:pt idx="2464">
                  <c:v>2478.991</c:v>
                </c:pt>
                <c:pt idx="2465">
                  <c:v>2479.9940000000001</c:v>
                </c:pt>
                <c:pt idx="2466">
                  <c:v>2481.0050000000001</c:v>
                </c:pt>
                <c:pt idx="2467">
                  <c:v>2482.0129999999999</c:v>
                </c:pt>
                <c:pt idx="2468">
                  <c:v>2483.02</c:v>
                </c:pt>
                <c:pt idx="2469">
                  <c:v>2484.0259999999998</c:v>
                </c:pt>
                <c:pt idx="2470">
                  <c:v>2485.038</c:v>
                </c:pt>
                <c:pt idx="2471">
                  <c:v>2486.0419999999999</c:v>
                </c:pt>
                <c:pt idx="2472">
                  <c:v>2487.0529999999999</c:v>
                </c:pt>
                <c:pt idx="2473">
                  <c:v>2488.06</c:v>
                </c:pt>
                <c:pt idx="2474">
                  <c:v>2489.0700000000002</c:v>
                </c:pt>
                <c:pt idx="2475">
                  <c:v>2490.0830000000001</c:v>
                </c:pt>
                <c:pt idx="2476">
                  <c:v>2491.0889999999999</c:v>
                </c:pt>
                <c:pt idx="2477">
                  <c:v>2492.1019999999999</c:v>
                </c:pt>
                <c:pt idx="2478">
                  <c:v>2493.116</c:v>
                </c:pt>
                <c:pt idx="2479">
                  <c:v>2494.12</c:v>
                </c:pt>
                <c:pt idx="2480">
                  <c:v>2495.1309999999999</c:v>
                </c:pt>
                <c:pt idx="2481">
                  <c:v>2496.1379999999999</c:v>
                </c:pt>
                <c:pt idx="2482">
                  <c:v>2497.1489999999999</c:v>
                </c:pt>
                <c:pt idx="2483">
                  <c:v>2498.154</c:v>
                </c:pt>
                <c:pt idx="2484">
                  <c:v>2499.1550000000002</c:v>
                </c:pt>
                <c:pt idx="2485">
                  <c:v>2500.1619999999998</c:v>
                </c:pt>
                <c:pt idx="2486">
                  <c:v>2501.1689999999999</c:v>
                </c:pt>
                <c:pt idx="2487">
                  <c:v>2502.1819999999998</c:v>
                </c:pt>
                <c:pt idx="2488">
                  <c:v>2503.1860000000001</c:v>
                </c:pt>
                <c:pt idx="2489">
                  <c:v>2504.192</c:v>
                </c:pt>
                <c:pt idx="2490">
                  <c:v>2505.1999999999998</c:v>
                </c:pt>
                <c:pt idx="2491">
                  <c:v>2506.2089999999998</c:v>
                </c:pt>
                <c:pt idx="2492">
                  <c:v>2507.2089999999998</c:v>
                </c:pt>
                <c:pt idx="2493">
                  <c:v>2508.2139999999999</c:v>
                </c:pt>
                <c:pt idx="2494">
                  <c:v>2509.223</c:v>
                </c:pt>
                <c:pt idx="2495">
                  <c:v>2510.223</c:v>
                </c:pt>
                <c:pt idx="2496">
                  <c:v>2511.223</c:v>
                </c:pt>
                <c:pt idx="2497">
                  <c:v>2512.2240000000002</c:v>
                </c:pt>
                <c:pt idx="2498">
                  <c:v>2513.2289999999998</c:v>
                </c:pt>
                <c:pt idx="2499">
                  <c:v>2514.232</c:v>
                </c:pt>
                <c:pt idx="2500">
                  <c:v>2515.2420000000002</c:v>
                </c:pt>
                <c:pt idx="2501">
                  <c:v>2516.2449999999999</c:v>
                </c:pt>
                <c:pt idx="2502">
                  <c:v>2517.248</c:v>
                </c:pt>
                <c:pt idx="2503">
                  <c:v>2518.2570000000001</c:v>
                </c:pt>
                <c:pt idx="2504">
                  <c:v>2519.2710000000002</c:v>
                </c:pt>
                <c:pt idx="2505">
                  <c:v>2520.2710000000002</c:v>
                </c:pt>
                <c:pt idx="2506">
                  <c:v>2521.2759999999998</c:v>
                </c:pt>
                <c:pt idx="2507">
                  <c:v>2522.2860000000001</c:v>
                </c:pt>
                <c:pt idx="2508">
                  <c:v>2523.2930000000001</c:v>
                </c:pt>
                <c:pt idx="2509">
                  <c:v>2524.3029999999999</c:v>
                </c:pt>
                <c:pt idx="2510">
                  <c:v>2525.3110000000001</c:v>
                </c:pt>
                <c:pt idx="2511">
                  <c:v>2526.3180000000002</c:v>
                </c:pt>
                <c:pt idx="2512">
                  <c:v>2527.3180000000002</c:v>
                </c:pt>
                <c:pt idx="2513">
                  <c:v>2528.3180000000002</c:v>
                </c:pt>
                <c:pt idx="2514">
                  <c:v>2529.3270000000002</c:v>
                </c:pt>
                <c:pt idx="2515">
                  <c:v>2530.3359999999998</c:v>
                </c:pt>
                <c:pt idx="2516">
                  <c:v>2531.3409999999999</c:v>
                </c:pt>
                <c:pt idx="2517">
                  <c:v>2532.3490000000002</c:v>
                </c:pt>
                <c:pt idx="2518">
                  <c:v>2533.3510000000001</c:v>
                </c:pt>
                <c:pt idx="2519">
                  <c:v>2534.3560000000002</c:v>
                </c:pt>
                <c:pt idx="2520">
                  <c:v>2535.3649999999998</c:v>
                </c:pt>
                <c:pt idx="2521">
                  <c:v>2536.3649999999998</c:v>
                </c:pt>
                <c:pt idx="2522">
                  <c:v>2537.3719999999998</c:v>
                </c:pt>
                <c:pt idx="2523">
                  <c:v>2538.3809999999999</c:v>
                </c:pt>
                <c:pt idx="2524">
                  <c:v>2539.386</c:v>
                </c:pt>
                <c:pt idx="2525">
                  <c:v>2540.3870000000002</c:v>
                </c:pt>
                <c:pt idx="2526">
                  <c:v>2541.3879999999999</c:v>
                </c:pt>
                <c:pt idx="2527">
                  <c:v>2542.3969999999999</c:v>
                </c:pt>
                <c:pt idx="2528">
                  <c:v>2543.3969999999999</c:v>
                </c:pt>
                <c:pt idx="2529">
                  <c:v>2544.402</c:v>
                </c:pt>
                <c:pt idx="2530">
                  <c:v>2545.4029999999998</c:v>
                </c:pt>
                <c:pt idx="2531">
                  <c:v>2546.4119999999998</c:v>
                </c:pt>
                <c:pt idx="2532">
                  <c:v>2547.42</c:v>
                </c:pt>
                <c:pt idx="2533">
                  <c:v>2548.4319999999998</c:v>
                </c:pt>
                <c:pt idx="2534">
                  <c:v>2549.4430000000002</c:v>
                </c:pt>
                <c:pt idx="2535">
                  <c:v>2550.442</c:v>
                </c:pt>
                <c:pt idx="2536">
                  <c:v>2551.4430000000002</c:v>
                </c:pt>
                <c:pt idx="2537">
                  <c:v>2552.451</c:v>
                </c:pt>
                <c:pt idx="2538">
                  <c:v>2553.4580000000001</c:v>
                </c:pt>
                <c:pt idx="2539">
                  <c:v>2554.4650000000001</c:v>
                </c:pt>
                <c:pt idx="2540">
                  <c:v>2555.4740000000002</c:v>
                </c:pt>
                <c:pt idx="2541">
                  <c:v>2556.4749999999999</c:v>
                </c:pt>
                <c:pt idx="2542">
                  <c:v>2557.4749999999999</c:v>
                </c:pt>
                <c:pt idx="2543">
                  <c:v>2558.4740000000002</c:v>
                </c:pt>
                <c:pt idx="2544">
                  <c:v>2559.4749999999999</c:v>
                </c:pt>
                <c:pt idx="2545">
                  <c:v>2560.4810000000002</c:v>
                </c:pt>
                <c:pt idx="2546">
                  <c:v>2561.482</c:v>
                </c:pt>
                <c:pt idx="2547">
                  <c:v>2562.489</c:v>
                </c:pt>
                <c:pt idx="2548">
                  <c:v>2563.4960000000001</c:v>
                </c:pt>
                <c:pt idx="2549">
                  <c:v>2564.5100000000002</c:v>
                </c:pt>
                <c:pt idx="2550">
                  <c:v>2565.5100000000002</c:v>
                </c:pt>
                <c:pt idx="2551">
                  <c:v>2566.5140000000001</c:v>
                </c:pt>
                <c:pt idx="2552">
                  <c:v>2567.5230000000001</c:v>
                </c:pt>
                <c:pt idx="2553">
                  <c:v>2568.5360000000001</c:v>
                </c:pt>
                <c:pt idx="2554">
                  <c:v>2569.5360000000001</c:v>
                </c:pt>
                <c:pt idx="2555">
                  <c:v>2570.5369999999998</c:v>
                </c:pt>
                <c:pt idx="2556">
                  <c:v>2571.5520000000001</c:v>
                </c:pt>
                <c:pt idx="2557">
                  <c:v>2572.5520000000001</c:v>
                </c:pt>
                <c:pt idx="2558">
                  <c:v>2573.5509999999999</c:v>
                </c:pt>
                <c:pt idx="2559">
                  <c:v>2574.56</c:v>
                </c:pt>
                <c:pt idx="2560">
                  <c:v>2575.5680000000002</c:v>
                </c:pt>
                <c:pt idx="2561">
                  <c:v>2576.5729999999999</c:v>
                </c:pt>
                <c:pt idx="2562">
                  <c:v>2577.5839999999998</c:v>
                </c:pt>
                <c:pt idx="2563">
                  <c:v>2578.5839999999998</c:v>
                </c:pt>
                <c:pt idx="2564">
                  <c:v>2579.5839999999998</c:v>
                </c:pt>
                <c:pt idx="2565">
                  <c:v>2580.59</c:v>
                </c:pt>
                <c:pt idx="2566">
                  <c:v>2581.5990000000002</c:v>
                </c:pt>
                <c:pt idx="2567">
                  <c:v>2582.6060000000002</c:v>
                </c:pt>
                <c:pt idx="2568">
                  <c:v>2583.6149999999998</c:v>
                </c:pt>
                <c:pt idx="2569">
                  <c:v>2584.6190000000001</c:v>
                </c:pt>
                <c:pt idx="2570">
                  <c:v>2585.6190000000001</c:v>
                </c:pt>
                <c:pt idx="2571">
                  <c:v>2586.63</c:v>
                </c:pt>
                <c:pt idx="2572">
                  <c:v>2587.6390000000001</c:v>
                </c:pt>
                <c:pt idx="2573">
                  <c:v>2588.6489999999999</c:v>
                </c:pt>
                <c:pt idx="2574">
                  <c:v>2589.663</c:v>
                </c:pt>
                <c:pt idx="2575">
                  <c:v>2590.6680000000001</c:v>
                </c:pt>
                <c:pt idx="2576">
                  <c:v>2591.683</c:v>
                </c:pt>
                <c:pt idx="2577">
                  <c:v>2592.6950000000002</c:v>
                </c:pt>
                <c:pt idx="2578">
                  <c:v>2593.6959999999999</c:v>
                </c:pt>
                <c:pt idx="2579">
                  <c:v>2594.6950000000002</c:v>
                </c:pt>
                <c:pt idx="2580">
                  <c:v>2595.7080000000001</c:v>
                </c:pt>
                <c:pt idx="2581">
                  <c:v>2596.7080000000001</c:v>
                </c:pt>
                <c:pt idx="2582">
                  <c:v>2597.7130000000002</c:v>
                </c:pt>
                <c:pt idx="2583">
                  <c:v>2598.7139999999999</c:v>
                </c:pt>
                <c:pt idx="2584">
                  <c:v>2599.7159999999999</c:v>
                </c:pt>
                <c:pt idx="2585">
                  <c:v>2600.7260000000001</c:v>
                </c:pt>
                <c:pt idx="2586">
                  <c:v>2601.739</c:v>
                </c:pt>
                <c:pt idx="2587">
                  <c:v>2602.739</c:v>
                </c:pt>
                <c:pt idx="2588">
                  <c:v>2603.739</c:v>
                </c:pt>
                <c:pt idx="2589">
                  <c:v>2604.7399999999998</c:v>
                </c:pt>
                <c:pt idx="2590">
                  <c:v>2605.7469999999998</c:v>
                </c:pt>
                <c:pt idx="2591">
                  <c:v>2606.7550000000001</c:v>
                </c:pt>
                <c:pt idx="2592">
                  <c:v>2607.7539999999999</c:v>
                </c:pt>
                <c:pt idx="2593">
                  <c:v>2608.759</c:v>
                </c:pt>
                <c:pt idx="2594">
                  <c:v>2609.77</c:v>
                </c:pt>
                <c:pt idx="2595">
                  <c:v>2610.7779999999998</c:v>
                </c:pt>
                <c:pt idx="2596">
                  <c:v>2611.7890000000002</c:v>
                </c:pt>
                <c:pt idx="2597">
                  <c:v>2612.7910000000002</c:v>
                </c:pt>
                <c:pt idx="2598">
                  <c:v>2613.8009999999999</c:v>
                </c:pt>
                <c:pt idx="2599">
                  <c:v>2614.8009999999999</c:v>
                </c:pt>
                <c:pt idx="2600">
                  <c:v>2615.806</c:v>
                </c:pt>
                <c:pt idx="2601">
                  <c:v>2616.8069999999998</c:v>
                </c:pt>
                <c:pt idx="2602">
                  <c:v>2617.817</c:v>
                </c:pt>
                <c:pt idx="2603">
                  <c:v>2618.8180000000002</c:v>
                </c:pt>
                <c:pt idx="2604">
                  <c:v>2619.8180000000002</c:v>
                </c:pt>
                <c:pt idx="2605">
                  <c:v>2620.8180000000002</c:v>
                </c:pt>
                <c:pt idx="2606">
                  <c:v>2621.8220000000001</c:v>
                </c:pt>
                <c:pt idx="2607">
                  <c:v>2622.8270000000002</c:v>
                </c:pt>
                <c:pt idx="2608">
                  <c:v>2623.837</c:v>
                </c:pt>
                <c:pt idx="2609">
                  <c:v>2624.8490000000002</c:v>
                </c:pt>
                <c:pt idx="2610">
                  <c:v>2625.8539999999998</c:v>
                </c:pt>
                <c:pt idx="2611">
                  <c:v>2626.857</c:v>
                </c:pt>
                <c:pt idx="2612">
                  <c:v>2627.8580000000002</c:v>
                </c:pt>
                <c:pt idx="2613">
                  <c:v>2628.8670000000002</c:v>
                </c:pt>
                <c:pt idx="2614">
                  <c:v>2629.8690000000001</c:v>
                </c:pt>
                <c:pt idx="2615">
                  <c:v>2630.8739999999998</c:v>
                </c:pt>
                <c:pt idx="2616">
                  <c:v>2631.88</c:v>
                </c:pt>
                <c:pt idx="2617">
                  <c:v>2632.8879999999999</c:v>
                </c:pt>
                <c:pt idx="2618">
                  <c:v>2633.8960000000002</c:v>
                </c:pt>
                <c:pt idx="2619">
                  <c:v>2634.8969999999999</c:v>
                </c:pt>
                <c:pt idx="2620">
                  <c:v>2635.9050000000002</c:v>
                </c:pt>
                <c:pt idx="2621">
                  <c:v>2636.9160000000002</c:v>
                </c:pt>
                <c:pt idx="2622">
                  <c:v>2637.93</c:v>
                </c:pt>
                <c:pt idx="2623">
                  <c:v>2638.93</c:v>
                </c:pt>
                <c:pt idx="2624">
                  <c:v>2639.9290000000001</c:v>
                </c:pt>
                <c:pt idx="2625">
                  <c:v>2640.9360000000001</c:v>
                </c:pt>
                <c:pt idx="2626">
                  <c:v>2641.944</c:v>
                </c:pt>
                <c:pt idx="2627">
                  <c:v>2642.95</c:v>
                </c:pt>
                <c:pt idx="2628">
                  <c:v>2643.95</c:v>
                </c:pt>
                <c:pt idx="2629">
                  <c:v>2644.9580000000001</c:v>
                </c:pt>
                <c:pt idx="2630">
                  <c:v>2645.9659999999999</c:v>
                </c:pt>
                <c:pt idx="2631">
                  <c:v>2646.9760000000001</c:v>
                </c:pt>
                <c:pt idx="2632">
                  <c:v>2647.982</c:v>
                </c:pt>
                <c:pt idx="2633">
                  <c:v>2648.99</c:v>
                </c:pt>
                <c:pt idx="2634">
                  <c:v>2649.99</c:v>
                </c:pt>
                <c:pt idx="2635">
                  <c:v>2650.99</c:v>
                </c:pt>
                <c:pt idx="2636">
                  <c:v>2651.998</c:v>
                </c:pt>
                <c:pt idx="2637">
                  <c:v>2653.0050000000001</c:v>
                </c:pt>
                <c:pt idx="2638">
                  <c:v>2654.01</c:v>
                </c:pt>
                <c:pt idx="2639">
                  <c:v>2655.01</c:v>
                </c:pt>
                <c:pt idx="2640">
                  <c:v>2656.0129999999999</c:v>
                </c:pt>
                <c:pt idx="2641">
                  <c:v>2657.0129999999999</c:v>
                </c:pt>
                <c:pt idx="2642">
                  <c:v>2658.0219999999999</c:v>
                </c:pt>
                <c:pt idx="2643">
                  <c:v>2659.03</c:v>
                </c:pt>
                <c:pt idx="2644">
                  <c:v>2660.038</c:v>
                </c:pt>
                <c:pt idx="2645">
                  <c:v>2661.0419999999999</c:v>
                </c:pt>
                <c:pt idx="2646">
                  <c:v>2662.0529999999999</c:v>
                </c:pt>
                <c:pt idx="2647">
                  <c:v>2663.1309999999999</c:v>
                </c:pt>
                <c:pt idx="2648">
                  <c:v>2664.067</c:v>
                </c:pt>
                <c:pt idx="2649">
                  <c:v>2665.0680000000002</c:v>
                </c:pt>
                <c:pt idx="2650">
                  <c:v>2666.0680000000002</c:v>
                </c:pt>
                <c:pt idx="2651">
                  <c:v>2667.0680000000002</c:v>
                </c:pt>
                <c:pt idx="2652">
                  <c:v>2668.1309999999999</c:v>
                </c:pt>
                <c:pt idx="2653">
                  <c:v>2669.0839999999998</c:v>
                </c:pt>
                <c:pt idx="2654">
                  <c:v>2670.0929999999998</c:v>
                </c:pt>
                <c:pt idx="2655">
                  <c:v>2671.1010000000001</c:v>
                </c:pt>
                <c:pt idx="2656">
                  <c:v>2672.1149999999998</c:v>
                </c:pt>
                <c:pt idx="2657">
                  <c:v>2673.2069999999999</c:v>
                </c:pt>
                <c:pt idx="2658">
                  <c:v>2674.1390000000001</c:v>
                </c:pt>
                <c:pt idx="2659">
                  <c:v>2675.1469999999999</c:v>
                </c:pt>
                <c:pt idx="2660">
                  <c:v>2676.1460000000002</c:v>
                </c:pt>
                <c:pt idx="2661">
                  <c:v>2677.1460000000002</c:v>
                </c:pt>
                <c:pt idx="2662">
                  <c:v>2678.1529999999998</c:v>
                </c:pt>
                <c:pt idx="2663">
                  <c:v>2679.154</c:v>
                </c:pt>
                <c:pt idx="2664">
                  <c:v>2680.154</c:v>
                </c:pt>
                <c:pt idx="2665">
                  <c:v>2681.1619999999998</c:v>
                </c:pt>
                <c:pt idx="2666">
                  <c:v>2682.1669999999999</c:v>
                </c:pt>
                <c:pt idx="2667">
                  <c:v>2683.1790000000001</c:v>
                </c:pt>
                <c:pt idx="2668">
                  <c:v>2684.1840000000002</c:v>
                </c:pt>
                <c:pt idx="2669">
                  <c:v>2685.192</c:v>
                </c:pt>
                <c:pt idx="2670">
                  <c:v>2686.1930000000002</c:v>
                </c:pt>
                <c:pt idx="2671">
                  <c:v>2687.192</c:v>
                </c:pt>
                <c:pt idx="2672">
                  <c:v>2688.1990000000001</c:v>
                </c:pt>
                <c:pt idx="2673">
                  <c:v>2689.2089999999998</c:v>
                </c:pt>
                <c:pt idx="2674">
                  <c:v>2690.2150000000001</c:v>
                </c:pt>
                <c:pt idx="2675">
                  <c:v>2691.2269999999999</c:v>
                </c:pt>
                <c:pt idx="2676">
                  <c:v>2692.24</c:v>
                </c:pt>
                <c:pt idx="2677">
                  <c:v>2693.2460000000001</c:v>
                </c:pt>
                <c:pt idx="2678">
                  <c:v>2694.2559999999999</c:v>
                </c:pt>
                <c:pt idx="2679">
                  <c:v>2695.2550000000001</c:v>
                </c:pt>
                <c:pt idx="2680">
                  <c:v>2696.2629999999999</c:v>
                </c:pt>
                <c:pt idx="2681">
                  <c:v>2697.2710000000002</c:v>
                </c:pt>
                <c:pt idx="2682">
                  <c:v>2698.2759999999998</c:v>
                </c:pt>
                <c:pt idx="2683">
                  <c:v>2699.2869999999998</c:v>
                </c:pt>
                <c:pt idx="2684">
                  <c:v>2700.2860000000001</c:v>
                </c:pt>
                <c:pt idx="2685">
                  <c:v>2701.2910000000002</c:v>
                </c:pt>
                <c:pt idx="2686">
                  <c:v>2702.2930000000001</c:v>
                </c:pt>
                <c:pt idx="2687">
                  <c:v>2703.3020000000001</c:v>
                </c:pt>
                <c:pt idx="2688">
                  <c:v>2704.3180000000002</c:v>
                </c:pt>
                <c:pt idx="2689">
                  <c:v>2705.3229999999999</c:v>
                </c:pt>
                <c:pt idx="2690">
                  <c:v>2706.3339999999998</c:v>
                </c:pt>
                <c:pt idx="2691">
                  <c:v>2707.3339999999998</c:v>
                </c:pt>
                <c:pt idx="2692">
                  <c:v>2708.3380000000002</c:v>
                </c:pt>
                <c:pt idx="2693">
                  <c:v>2709.3420000000001</c:v>
                </c:pt>
                <c:pt idx="2694">
                  <c:v>2710.35</c:v>
                </c:pt>
                <c:pt idx="2695">
                  <c:v>2711.3539999999998</c:v>
                </c:pt>
                <c:pt idx="2696">
                  <c:v>2712.366</c:v>
                </c:pt>
                <c:pt idx="2697">
                  <c:v>2713.38</c:v>
                </c:pt>
                <c:pt idx="2698">
                  <c:v>2714.3890000000001</c:v>
                </c:pt>
                <c:pt idx="2699">
                  <c:v>2715.3960000000002</c:v>
                </c:pt>
                <c:pt idx="2700">
                  <c:v>2716.3969999999999</c:v>
                </c:pt>
                <c:pt idx="2701">
                  <c:v>2717.4</c:v>
                </c:pt>
                <c:pt idx="2702">
                  <c:v>2718.404</c:v>
                </c:pt>
                <c:pt idx="2703">
                  <c:v>2719.4119999999998</c:v>
                </c:pt>
                <c:pt idx="2704">
                  <c:v>2720.42</c:v>
                </c:pt>
                <c:pt idx="2705">
                  <c:v>2721.4259999999999</c:v>
                </c:pt>
                <c:pt idx="2706">
                  <c:v>2722.4360000000001</c:v>
                </c:pt>
                <c:pt idx="2707">
                  <c:v>2723.4430000000002</c:v>
                </c:pt>
                <c:pt idx="2708">
                  <c:v>2724.4430000000002</c:v>
                </c:pt>
                <c:pt idx="2709">
                  <c:v>2725.4490000000001</c:v>
                </c:pt>
                <c:pt idx="2710">
                  <c:v>2726.4490000000001</c:v>
                </c:pt>
                <c:pt idx="2711">
                  <c:v>2727.4589999999998</c:v>
                </c:pt>
                <c:pt idx="2712">
                  <c:v>2728.4740000000002</c:v>
                </c:pt>
                <c:pt idx="2713">
                  <c:v>2729.4749999999999</c:v>
                </c:pt>
                <c:pt idx="2714">
                  <c:v>2730.4749999999999</c:v>
                </c:pt>
                <c:pt idx="2715">
                  <c:v>2731.4789999999998</c:v>
                </c:pt>
                <c:pt idx="2716">
                  <c:v>2732.489</c:v>
                </c:pt>
                <c:pt idx="2717">
                  <c:v>2733.489</c:v>
                </c:pt>
                <c:pt idx="2718">
                  <c:v>2734.4940000000001</c:v>
                </c:pt>
                <c:pt idx="2719">
                  <c:v>2735.4949999999999</c:v>
                </c:pt>
                <c:pt idx="2720">
                  <c:v>2736.5050000000001</c:v>
                </c:pt>
                <c:pt idx="2721">
                  <c:v>2737.5140000000001</c:v>
                </c:pt>
                <c:pt idx="2722">
                  <c:v>2738.52</c:v>
                </c:pt>
                <c:pt idx="2723">
                  <c:v>2739.527</c:v>
                </c:pt>
                <c:pt idx="2724">
                  <c:v>2740.529</c:v>
                </c:pt>
                <c:pt idx="2725">
                  <c:v>2741.5360000000001</c:v>
                </c:pt>
                <c:pt idx="2726">
                  <c:v>2742.5410000000002</c:v>
                </c:pt>
                <c:pt idx="2727">
                  <c:v>2743.5529999999999</c:v>
                </c:pt>
                <c:pt idx="2728">
                  <c:v>2744.556</c:v>
                </c:pt>
                <c:pt idx="2729">
                  <c:v>2745.567</c:v>
                </c:pt>
                <c:pt idx="2730">
                  <c:v>2746.5680000000002</c:v>
                </c:pt>
                <c:pt idx="2731">
                  <c:v>2747.5680000000002</c:v>
                </c:pt>
                <c:pt idx="2732">
                  <c:v>2748.569</c:v>
                </c:pt>
                <c:pt idx="2733">
                  <c:v>2749.576</c:v>
                </c:pt>
                <c:pt idx="2734">
                  <c:v>2750.585</c:v>
                </c:pt>
                <c:pt idx="2735">
                  <c:v>2751.5889999999999</c:v>
                </c:pt>
                <c:pt idx="2736">
                  <c:v>2752.5920000000001</c:v>
                </c:pt>
                <c:pt idx="2737">
                  <c:v>2753.5990000000002</c:v>
                </c:pt>
                <c:pt idx="2738">
                  <c:v>2754.6</c:v>
                </c:pt>
                <c:pt idx="2739">
                  <c:v>2755.6060000000002</c:v>
                </c:pt>
                <c:pt idx="2740">
                  <c:v>2756.6080000000002</c:v>
                </c:pt>
                <c:pt idx="2741">
                  <c:v>2757.614</c:v>
                </c:pt>
                <c:pt idx="2742">
                  <c:v>2758.62</c:v>
                </c:pt>
                <c:pt idx="2743">
                  <c:v>2759.6320000000001</c:v>
                </c:pt>
                <c:pt idx="2744">
                  <c:v>2760.6460000000002</c:v>
                </c:pt>
                <c:pt idx="2745">
                  <c:v>2761.6509999999998</c:v>
                </c:pt>
                <c:pt idx="2746">
                  <c:v>2762.6610000000001</c:v>
                </c:pt>
                <c:pt idx="2747">
                  <c:v>2763.6619999999998</c:v>
                </c:pt>
                <c:pt idx="2748">
                  <c:v>2764.663</c:v>
                </c:pt>
                <c:pt idx="2749">
                  <c:v>2765.67</c:v>
                </c:pt>
                <c:pt idx="2750">
                  <c:v>2766.6770000000001</c:v>
                </c:pt>
                <c:pt idx="2751">
                  <c:v>2767.6770000000001</c:v>
                </c:pt>
                <c:pt idx="2752">
                  <c:v>2768.6779999999999</c:v>
                </c:pt>
                <c:pt idx="2753">
                  <c:v>2769.6849999999999</c:v>
                </c:pt>
                <c:pt idx="2754">
                  <c:v>2770.6930000000002</c:v>
                </c:pt>
                <c:pt idx="2755">
                  <c:v>2771.7</c:v>
                </c:pt>
                <c:pt idx="2756">
                  <c:v>2772.7080000000001</c:v>
                </c:pt>
                <c:pt idx="2757">
                  <c:v>2773.7089999999998</c:v>
                </c:pt>
                <c:pt idx="2758">
                  <c:v>2774.7080000000001</c:v>
                </c:pt>
                <c:pt idx="2759">
                  <c:v>2775.7080000000001</c:v>
                </c:pt>
                <c:pt idx="2760">
                  <c:v>2776.7139999999999</c:v>
                </c:pt>
                <c:pt idx="2761">
                  <c:v>2777.7240000000002</c:v>
                </c:pt>
                <c:pt idx="2762">
                  <c:v>2778.732</c:v>
                </c:pt>
                <c:pt idx="2763">
                  <c:v>2779.739</c:v>
                </c:pt>
                <c:pt idx="2764">
                  <c:v>2780.7440000000001</c:v>
                </c:pt>
                <c:pt idx="2765">
                  <c:v>2781.748</c:v>
                </c:pt>
                <c:pt idx="2766">
                  <c:v>2782.7550000000001</c:v>
                </c:pt>
                <c:pt idx="2767">
                  <c:v>2783.7550000000001</c:v>
                </c:pt>
                <c:pt idx="2768">
                  <c:v>2784.7559999999999</c:v>
                </c:pt>
                <c:pt idx="2769">
                  <c:v>2785.7640000000001</c:v>
                </c:pt>
                <c:pt idx="2770">
                  <c:v>2786.7730000000001</c:v>
                </c:pt>
                <c:pt idx="2771">
                  <c:v>2787.7779999999998</c:v>
                </c:pt>
                <c:pt idx="2772">
                  <c:v>2788.7869999999998</c:v>
                </c:pt>
                <c:pt idx="2773">
                  <c:v>2789.7869999999998</c:v>
                </c:pt>
                <c:pt idx="2774">
                  <c:v>2790.7950000000001</c:v>
                </c:pt>
                <c:pt idx="2775">
                  <c:v>2791.806</c:v>
                </c:pt>
                <c:pt idx="2776">
                  <c:v>2792.819</c:v>
                </c:pt>
                <c:pt idx="2777">
                  <c:v>2793.819</c:v>
                </c:pt>
                <c:pt idx="2778">
                  <c:v>2794.8229999999999</c:v>
                </c:pt>
                <c:pt idx="2779">
                  <c:v>2795.835</c:v>
                </c:pt>
                <c:pt idx="2780">
                  <c:v>2796.8490000000002</c:v>
                </c:pt>
                <c:pt idx="2781">
                  <c:v>2797.8490000000002</c:v>
                </c:pt>
                <c:pt idx="2782">
                  <c:v>2798.857</c:v>
                </c:pt>
                <c:pt idx="2783">
                  <c:v>2799.8580000000002</c:v>
                </c:pt>
                <c:pt idx="2784">
                  <c:v>2800.8670000000002</c:v>
                </c:pt>
                <c:pt idx="2785">
                  <c:v>2801.88</c:v>
                </c:pt>
                <c:pt idx="2786">
                  <c:v>2802.8870000000002</c:v>
                </c:pt>
                <c:pt idx="2787">
                  <c:v>2803.8969999999999</c:v>
                </c:pt>
                <c:pt idx="2788">
                  <c:v>2804.9009999999998</c:v>
                </c:pt>
                <c:pt idx="2789">
                  <c:v>2805.9119999999998</c:v>
                </c:pt>
                <c:pt idx="2790">
                  <c:v>2806.9189999999999</c:v>
                </c:pt>
                <c:pt idx="2791">
                  <c:v>2807.9259999999999</c:v>
                </c:pt>
                <c:pt idx="2792">
                  <c:v>2808.9319999999998</c:v>
                </c:pt>
                <c:pt idx="2793">
                  <c:v>2809.9340000000002</c:v>
                </c:pt>
                <c:pt idx="2794">
                  <c:v>2810.9450000000002</c:v>
                </c:pt>
                <c:pt idx="2795">
                  <c:v>2811.9589999999998</c:v>
                </c:pt>
                <c:pt idx="2796">
                  <c:v>2812.9650000000001</c:v>
                </c:pt>
                <c:pt idx="2797">
                  <c:v>2813.973</c:v>
                </c:pt>
                <c:pt idx="2798">
                  <c:v>2814.98</c:v>
                </c:pt>
                <c:pt idx="2799">
                  <c:v>2815.9949999999999</c:v>
                </c:pt>
                <c:pt idx="2800">
                  <c:v>2817.0059999999999</c:v>
                </c:pt>
                <c:pt idx="2801">
                  <c:v>2818.0050000000001</c:v>
                </c:pt>
                <c:pt idx="2802">
                  <c:v>2819.01</c:v>
                </c:pt>
                <c:pt idx="2803">
                  <c:v>2820.0120000000002</c:v>
                </c:pt>
                <c:pt idx="2804">
                  <c:v>2821.0230000000001</c:v>
                </c:pt>
                <c:pt idx="2805">
                  <c:v>2822.027</c:v>
                </c:pt>
                <c:pt idx="2806">
                  <c:v>2823.0390000000002</c:v>
                </c:pt>
                <c:pt idx="2807">
                  <c:v>2824.0520000000001</c:v>
                </c:pt>
                <c:pt idx="2808">
                  <c:v>2825.06</c:v>
                </c:pt>
                <c:pt idx="2809">
                  <c:v>2826.0680000000002</c:v>
                </c:pt>
                <c:pt idx="2810">
                  <c:v>2827.0729999999999</c:v>
                </c:pt>
                <c:pt idx="2811">
                  <c:v>2828.085</c:v>
                </c:pt>
                <c:pt idx="2812">
                  <c:v>2829.087</c:v>
                </c:pt>
                <c:pt idx="2813">
                  <c:v>2830.0880000000002</c:v>
                </c:pt>
                <c:pt idx="2814">
                  <c:v>2831.0880000000002</c:v>
                </c:pt>
                <c:pt idx="2815">
                  <c:v>2832.0920000000001</c:v>
                </c:pt>
                <c:pt idx="2816">
                  <c:v>2833.1019999999999</c:v>
                </c:pt>
                <c:pt idx="2817">
                  <c:v>2834.1149999999998</c:v>
                </c:pt>
                <c:pt idx="2818">
                  <c:v>2835.1149999999998</c:v>
                </c:pt>
                <c:pt idx="2819">
                  <c:v>2836.1210000000001</c:v>
                </c:pt>
                <c:pt idx="2820">
                  <c:v>2837.1329999999998</c:v>
                </c:pt>
                <c:pt idx="2821">
                  <c:v>2838.1390000000001</c:v>
                </c:pt>
                <c:pt idx="2822">
                  <c:v>2839.145</c:v>
                </c:pt>
                <c:pt idx="2823">
                  <c:v>2840.1529999999998</c:v>
                </c:pt>
                <c:pt idx="2824">
                  <c:v>2841.1660000000002</c:v>
                </c:pt>
                <c:pt idx="2825">
                  <c:v>2842.1660000000002</c:v>
                </c:pt>
                <c:pt idx="2826">
                  <c:v>2843.1680000000001</c:v>
                </c:pt>
                <c:pt idx="2827">
                  <c:v>2844.1819999999998</c:v>
                </c:pt>
                <c:pt idx="2828">
                  <c:v>2845.192</c:v>
                </c:pt>
                <c:pt idx="2829">
                  <c:v>2846.2</c:v>
                </c:pt>
                <c:pt idx="2830">
                  <c:v>2847.2089999999998</c:v>
                </c:pt>
                <c:pt idx="2831">
                  <c:v>2848.21</c:v>
                </c:pt>
                <c:pt idx="2832">
                  <c:v>2849.2150000000001</c:v>
                </c:pt>
                <c:pt idx="2833">
                  <c:v>2850.2240000000002</c:v>
                </c:pt>
                <c:pt idx="2834">
                  <c:v>2851.2240000000002</c:v>
                </c:pt>
                <c:pt idx="2835">
                  <c:v>2852.2310000000002</c:v>
                </c:pt>
                <c:pt idx="2836">
                  <c:v>2853.232</c:v>
                </c:pt>
                <c:pt idx="2837">
                  <c:v>2854.239</c:v>
                </c:pt>
                <c:pt idx="2838">
                  <c:v>2855.2429999999999</c:v>
                </c:pt>
                <c:pt idx="2839">
                  <c:v>2856.2449999999999</c:v>
                </c:pt>
                <c:pt idx="2840">
                  <c:v>2857.2550000000001</c:v>
                </c:pt>
                <c:pt idx="2841">
                  <c:v>2858.261</c:v>
                </c:pt>
                <c:pt idx="2842">
                  <c:v>2859.2620000000002</c:v>
                </c:pt>
                <c:pt idx="2843">
                  <c:v>2860.2629999999999</c:v>
                </c:pt>
                <c:pt idx="2844">
                  <c:v>2861.27</c:v>
                </c:pt>
                <c:pt idx="2845">
                  <c:v>2862.277</c:v>
                </c:pt>
                <c:pt idx="2846">
                  <c:v>2863.279</c:v>
                </c:pt>
                <c:pt idx="2847">
                  <c:v>2864.2869999999998</c:v>
                </c:pt>
                <c:pt idx="2848">
                  <c:v>2865.3009999999999</c:v>
                </c:pt>
                <c:pt idx="2849">
                  <c:v>2866.3069999999998</c:v>
                </c:pt>
                <c:pt idx="2850">
                  <c:v>2867.308</c:v>
                </c:pt>
                <c:pt idx="2851">
                  <c:v>2868.4319999999998</c:v>
                </c:pt>
                <c:pt idx="2852">
                  <c:v>2869.3339999999998</c:v>
                </c:pt>
                <c:pt idx="2853">
                  <c:v>2870.3409999999999</c:v>
                </c:pt>
                <c:pt idx="2854">
                  <c:v>2871.3530000000001</c:v>
                </c:pt>
                <c:pt idx="2855">
                  <c:v>2872.3560000000002</c:v>
                </c:pt>
                <c:pt idx="2856">
                  <c:v>2873.43</c:v>
                </c:pt>
                <c:pt idx="2857">
                  <c:v>2874.3710000000001</c:v>
                </c:pt>
                <c:pt idx="2858">
                  <c:v>2875.3820000000001</c:v>
                </c:pt>
                <c:pt idx="2859">
                  <c:v>2876.3890000000001</c:v>
                </c:pt>
                <c:pt idx="2860">
                  <c:v>2877.4</c:v>
                </c:pt>
                <c:pt idx="2861">
                  <c:v>2878.4409999999998</c:v>
                </c:pt>
                <c:pt idx="2862">
                  <c:v>2879.4189999999999</c:v>
                </c:pt>
                <c:pt idx="2863">
                  <c:v>2880.4319999999998</c:v>
                </c:pt>
                <c:pt idx="2864">
                  <c:v>2881.4340000000002</c:v>
                </c:pt>
                <c:pt idx="2865">
                  <c:v>2882.4490000000001</c:v>
                </c:pt>
                <c:pt idx="2866">
                  <c:v>2883.4479999999999</c:v>
                </c:pt>
                <c:pt idx="2867">
                  <c:v>2884.4580000000001</c:v>
                </c:pt>
                <c:pt idx="2868">
                  <c:v>2885.4639999999999</c:v>
                </c:pt>
                <c:pt idx="2869">
                  <c:v>2886.4749999999999</c:v>
                </c:pt>
                <c:pt idx="2870">
                  <c:v>2887.4780000000001</c:v>
                </c:pt>
                <c:pt idx="2871">
                  <c:v>2888.489</c:v>
                </c:pt>
                <c:pt idx="2872">
                  <c:v>2889.49</c:v>
                </c:pt>
                <c:pt idx="2873">
                  <c:v>2890.49</c:v>
                </c:pt>
                <c:pt idx="2874">
                  <c:v>2891.49</c:v>
                </c:pt>
                <c:pt idx="2875">
                  <c:v>2892.491</c:v>
                </c:pt>
                <c:pt idx="2876">
                  <c:v>2893.4920000000002</c:v>
                </c:pt>
                <c:pt idx="2877">
                  <c:v>2894.4940000000001</c:v>
                </c:pt>
                <c:pt idx="2878">
                  <c:v>2895.5039999999999</c:v>
                </c:pt>
                <c:pt idx="2879">
                  <c:v>2896.5050000000001</c:v>
                </c:pt>
                <c:pt idx="2880">
                  <c:v>2897.5059999999999</c:v>
                </c:pt>
                <c:pt idx="2881">
                  <c:v>2898.5070000000001</c:v>
                </c:pt>
                <c:pt idx="2882">
                  <c:v>2899.5120000000002</c:v>
                </c:pt>
                <c:pt idx="2883">
                  <c:v>2900.5210000000002</c:v>
                </c:pt>
                <c:pt idx="2884">
                  <c:v>2901.5259999999998</c:v>
                </c:pt>
                <c:pt idx="2885">
                  <c:v>2902.5360000000001</c:v>
                </c:pt>
                <c:pt idx="2886">
                  <c:v>2903.5439999999999</c:v>
                </c:pt>
                <c:pt idx="2887">
                  <c:v>2904.5439999999999</c:v>
                </c:pt>
                <c:pt idx="2888">
                  <c:v>2905.5509999999999</c:v>
                </c:pt>
                <c:pt idx="2889">
                  <c:v>2906.5520000000001</c:v>
                </c:pt>
                <c:pt idx="2890">
                  <c:v>2907.5529999999999</c:v>
                </c:pt>
                <c:pt idx="2891">
                  <c:v>2908.5540000000001</c:v>
                </c:pt>
                <c:pt idx="2892">
                  <c:v>2909.556</c:v>
                </c:pt>
                <c:pt idx="2893">
                  <c:v>2910.57</c:v>
                </c:pt>
                <c:pt idx="2894">
                  <c:v>2911.5740000000001</c:v>
                </c:pt>
                <c:pt idx="2895">
                  <c:v>2912.5830000000001</c:v>
                </c:pt>
                <c:pt idx="2896">
                  <c:v>2913.5830000000001</c:v>
                </c:pt>
                <c:pt idx="2897">
                  <c:v>2914.5830000000001</c:v>
                </c:pt>
                <c:pt idx="2898">
                  <c:v>2915.5920000000001</c:v>
                </c:pt>
                <c:pt idx="2899">
                  <c:v>2916.6019999999999</c:v>
                </c:pt>
                <c:pt idx="2900">
                  <c:v>2917.6149999999998</c:v>
                </c:pt>
                <c:pt idx="2901">
                  <c:v>2918.6219999999998</c:v>
                </c:pt>
                <c:pt idx="2902">
                  <c:v>2919.6329999999998</c:v>
                </c:pt>
                <c:pt idx="2903">
                  <c:v>2920.6329999999998</c:v>
                </c:pt>
                <c:pt idx="2904">
                  <c:v>2921.6379999999999</c:v>
                </c:pt>
                <c:pt idx="2905">
                  <c:v>2922.645</c:v>
                </c:pt>
                <c:pt idx="2906">
                  <c:v>2923.6460000000002</c:v>
                </c:pt>
                <c:pt idx="2907">
                  <c:v>2924.6529999999998</c:v>
                </c:pt>
                <c:pt idx="2908">
                  <c:v>2925.6610000000001</c:v>
                </c:pt>
                <c:pt idx="2909">
                  <c:v>2926.6680000000001</c:v>
                </c:pt>
                <c:pt idx="2910">
                  <c:v>2927.6779999999999</c:v>
                </c:pt>
                <c:pt idx="2911">
                  <c:v>2928.683</c:v>
                </c:pt>
                <c:pt idx="2912">
                  <c:v>2929.6840000000002</c:v>
                </c:pt>
                <c:pt idx="2913">
                  <c:v>2930.6849999999999</c:v>
                </c:pt>
                <c:pt idx="2914">
                  <c:v>2931.6950000000002</c:v>
                </c:pt>
                <c:pt idx="2915">
                  <c:v>2932.6990000000001</c:v>
                </c:pt>
                <c:pt idx="2916">
                  <c:v>2933.7089999999998</c:v>
                </c:pt>
                <c:pt idx="2917">
                  <c:v>2934.7080000000001</c:v>
                </c:pt>
                <c:pt idx="2918">
                  <c:v>2935.7159999999999</c:v>
                </c:pt>
                <c:pt idx="2919">
                  <c:v>2936.7249999999999</c:v>
                </c:pt>
                <c:pt idx="2920">
                  <c:v>2937.73</c:v>
                </c:pt>
                <c:pt idx="2921">
                  <c:v>2938.7289999999998</c:v>
                </c:pt>
                <c:pt idx="2922">
                  <c:v>2939.74</c:v>
                </c:pt>
                <c:pt idx="2923">
                  <c:v>2940.741</c:v>
                </c:pt>
                <c:pt idx="2924">
                  <c:v>2941.748</c:v>
                </c:pt>
                <c:pt idx="2925">
                  <c:v>2942.7579999999998</c:v>
                </c:pt>
                <c:pt idx="2926">
                  <c:v>2943.7710000000002</c:v>
                </c:pt>
                <c:pt idx="2927">
                  <c:v>2944.78</c:v>
                </c:pt>
                <c:pt idx="2928">
                  <c:v>2945.7890000000002</c:v>
                </c:pt>
                <c:pt idx="2929">
                  <c:v>2946.7890000000002</c:v>
                </c:pt>
                <c:pt idx="2930">
                  <c:v>2947.7890000000002</c:v>
                </c:pt>
                <c:pt idx="2931">
                  <c:v>2948.7919999999999</c:v>
                </c:pt>
                <c:pt idx="2932">
                  <c:v>2949.8020000000001</c:v>
                </c:pt>
                <c:pt idx="2933">
                  <c:v>2950.8020000000001</c:v>
                </c:pt>
                <c:pt idx="2934">
                  <c:v>2951.81</c:v>
                </c:pt>
                <c:pt idx="2935">
                  <c:v>2952.8209999999999</c:v>
                </c:pt>
                <c:pt idx="2936">
                  <c:v>2953.826</c:v>
                </c:pt>
                <c:pt idx="2937">
                  <c:v>2954.8339999999998</c:v>
                </c:pt>
                <c:pt idx="2938">
                  <c:v>2955.8339999999998</c:v>
                </c:pt>
                <c:pt idx="2939">
                  <c:v>2956.8339999999998</c:v>
                </c:pt>
                <c:pt idx="2940">
                  <c:v>2957.8339999999998</c:v>
                </c:pt>
                <c:pt idx="2941">
                  <c:v>2958.84</c:v>
                </c:pt>
                <c:pt idx="2942">
                  <c:v>2959.8530000000001</c:v>
                </c:pt>
                <c:pt idx="2943">
                  <c:v>2960.8649999999998</c:v>
                </c:pt>
                <c:pt idx="2944">
                  <c:v>2961.8719999999998</c:v>
                </c:pt>
                <c:pt idx="2945">
                  <c:v>2962.884</c:v>
                </c:pt>
                <c:pt idx="2946">
                  <c:v>2963.8850000000002</c:v>
                </c:pt>
                <c:pt idx="2947">
                  <c:v>2964.8850000000002</c:v>
                </c:pt>
                <c:pt idx="2948">
                  <c:v>2965.8960000000002</c:v>
                </c:pt>
                <c:pt idx="2949">
                  <c:v>2966.902</c:v>
                </c:pt>
                <c:pt idx="2950">
                  <c:v>2967.9160000000002</c:v>
                </c:pt>
                <c:pt idx="2951">
                  <c:v>2968.9180000000001</c:v>
                </c:pt>
                <c:pt idx="2952">
                  <c:v>2969.9259999999999</c:v>
                </c:pt>
                <c:pt idx="2953">
                  <c:v>2970.9340000000002</c:v>
                </c:pt>
                <c:pt idx="2954">
                  <c:v>2971.9360000000001</c:v>
                </c:pt>
                <c:pt idx="2955">
                  <c:v>2972.9430000000002</c:v>
                </c:pt>
                <c:pt idx="2956">
                  <c:v>2973.95</c:v>
                </c:pt>
                <c:pt idx="2957">
                  <c:v>2974.9520000000002</c:v>
                </c:pt>
                <c:pt idx="2958">
                  <c:v>2975.9580000000001</c:v>
                </c:pt>
                <c:pt idx="2959">
                  <c:v>2976.9580000000001</c:v>
                </c:pt>
                <c:pt idx="2960">
                  <c:v>2977.9580000000001</c:v>
                </c:pt>
                <c:pt idx="2961">
                  <c:v>2978.9659999999999</c:v>
                </c:pt>
                <c:pt idx="2962">
                  <c:v>2979.9679999999998</c:v>
                </c:pt>
                <c:pt idx="2963">
                  <c:v>2980.9760000000001</c:v>
                </c:pt>
                <c:pt idx="2964">
                  <c:v>2981.982</c:v>
                </c:pt>
                <c:pt idx="2965">
                  <c:v>2982.9920000000002</c:v>
                </c:pt>
                <c:pt idx="2966">
                  <c:v>2983.9940000000001</c:v>
                </c:pt>
                <c:pt idx="2967">
                  <c:v>2984.9940000000001</c:v>
                </c:pt>
                <c:pt idx="2968">
                  <c:v>2986.0070000000001</c:v>
                </c:pt>
                <c:pt idx="2969">
                  <c:v>2987.0210000000002</c:v>
                </c:pt>
                <c:pt idx="2970">
                  <c:v>2988.0250000000001</c:v>
                </c:pt>
                <c:pt idx="2971">
                  <c:v>2989.0360000000001</c:v>
                </c:pt>
                <c:pt idx="2972">
                  <c:v>2990.0369999999998</c:v>
                </c:pt>
                <c:pt idx="2973">
                  <c:v>2991.0520000000001</c:v>
                </c:pt>
                <c:pt idx="2974">
                  <c:v>2992.06</c:v>
                </c:pt>
                <c:pt idx="2975">
                  <c:v>2993.069</c:v>
                </c:pt>
                <c:pt idx="2976">
                  <c:v>2994.0749999999998</c:v>
                </c:pt>
                <c:pt idx="2977">
                  <c:v>2995.0830000000001</c:v>
                </c:pt>
                <c:pt idx="2978">
                  <c:v>2996.0830000000001</c:v>
                </c:pt>
                <c:pt idx="2979">
                  <c:v>2997.0889999999999</c:v>
                </c:pt>
                <c:pt idx="2980">
                  <c:v>2998.0990000000002</c:v>
                </c:pt>
                <c:pt idx="2981">
                  <c:v>2999.107</c:v>
                </c:pt>
                <c:pt idx="2982">
                  <c:v>3000.1149999999998</c:v>
                </c:pt>
                <c:pt idx="2983">
                  <c:v>3001.1149999999998</c:v>
                </c:pt>
                <c:pt idx="2984">
                  <c:v>3002.123</c:v>
                </c:pt>
                <c:pt idx="2985">
                  <c:v>3003.1309999999999</c:v>
                </c:pt>
                <c:pt idx="2986">
                  <c:v>3004.13</c:v>
                </c:pt>
                <c:pt idx="2987">
                  <c:v>3005.145</c:v>
                </c:pt>
                <c:pt idx="2988">
                  <c:v>3006.1460000000002</c:v>
                </c:pt>
                <c:pt idx="2989">
                  <c:v>3007.152</c:v>
                </c:pt>
                <c:pt idx="2990">
                  <c:v>3008.1610000000001</c:v>
                </c:pt>
                <c:pt idx="2991">
                  <c:v>3009.1689999999999</c:v>
                </c:pt>
                <c:pt idx="2992">
                  <c:v>3010.1779999999999</c:v>
                </c:pt>
                <c:pt idx="2993">
                  <c:v>3011.183</c:v>
                </c:pt>
                <c:pt idx="2994">
                  <c:v>3012.194</c:v>
                </c:pt>
                <c:pt idx="2995">
                  <c:v>3013.194</c:v>
                </c:pt>
                <c:pt idx="2996">
                  <c:v>3014.1990000000001</c:v>
                </c:pt>
                <c:pt idx="2997">
                  <c:v>3015.2139999999999</c:v>
                </c:pt>
                <c:pt idx="2998">
                  <c:v>3016.2269999999999</c:v>
                </c:pt>
                <c:pt idx="2999">
                  <c:v>3017.24</c:v>
                </c:pt>
                <c:pt idx="3000">
                  <c:v>3018.241</c:v>
                </c:pt>
                <c:pt idx="3001">
                  <c:v>3019.2469999999998</c:v>
                </c:pt>
                <c:pt idx="3002">
                  <c:v>3020.2550000000001</c:v>
                </c:pt>
                <c:pt idx="3003">
                  <c:v>3021.2629999999999</c:v>
                </c:pt>
                <c:pt idx="3004">
                  <c:v>3022.2710000000002</c:v>
                </c:pt>
                <c:pt idx="3005">
                  <c:v>3023.27</c:v>
                </c:pt>
                <c:pt idx="3006">
                  <c:v>3024.2759999999998</c:v>
                </c:pt>
                <c:pt idx="3007">
                  <c:v>3025.2869999999998</c:v>
                </c:pt>
                <c:pt idx="3008">
                  <c:v>3026.2939999999999</c:v>
                </c:pt>
                <c:pt idx="3009">
                  <c:v>3027.3029999999999</c:v>
                </c:pt>
                <c:pt idx="3010">
                  <c:v>3028.3069999999998</c:v>
                </c:pt>
                <c:pt idx="3011">
                  <c:v>3029.3180000000002</c:v>
                </c:pt>
                <c:pt idx="3012">
                  <c:v>3030.3330000000001</c:v>
                </c:pt>
                <c:pt idx="3013">
                  <c:v>3031.3339999999998</c:v>
                </c:pt>
                <c:pt idx="3014">
                  <c:v>3032.34</c:v>
                </c:pt>
                <c:pt idx="3015">
                  <c:v>3033.3490000000002</c:v>
                </c:pt>
                <c:pt idx="3016">
                  <c:v>3034.3560000000002</c:v>
                </c:pt>
                <c:pt idx="3017">
                  <c:v>3035.364</c:v>
                </c:pt>
                <c:pt idx="3018">
                  <c:v>3036.3710000000001</c:v>
                </c:pt>
                <c:pt idx="3019">
                  <c:v>3037.37</c:v>
                </c:pt>
                <c:pt idx="3020">
                  <c:v>3038.373</c:v>
                </c:pt>
                <c:pt idx="3021">
                  <c:v>3039.3820000000001</c:v>
                </c:pt>
                <c:pt idx="3022">
                  <c:v>3040.3809999999999</c:v>
                </c:pt>
                <c:pt idx="3023">
                  <c:v>3041.3960000000002</c:v>
                </c:pt>
                <c:pt idx="3024">
                  <c:v>3042.4009999999998</c:v>
                </c:pt>
                <c:pt idx="3025">
                  <c:v>3043.4140000000002</c:v>
                </c:pt>
                <c:pt idx="3026">
                  <c:v>3044.4270000000001</c:v>
                </c:pt>
                <c:pt idx="3027">
                  <c:v>3045.4340000000002</c:v>
                </c:pt>
                <c:pt idx="3028">
                  <c:v>3046.4430000000002</c:v>
                </c:pt>
                <c:pt idx="3029">
                  <c:v>3047.4430000000002</c:v>
                </c:pt>
                <c:pt idx="3030">
                  <c:v>3048.444</c:v>
                </c:pt>
                <c:pt idx="3031">
                  <c:v>3049.444</c:v>
                </c:pt>
                <c:pt idx="3032">
                  <c:v>3050.4450000000002</c:v>
                </c:pt>
                <c:pt idx="3033">
                  <c:v>3051.4479999999999</c:v>
                </c:pt>
                <c:pt idx="3034">
                  <c:v>3052.4479999999999</c:v>
                </c:pt>
                <c:pt idx="3035">
                  <c:v>3053.4589999999998</c:v>
                </c:pt>
                <c:pt idx="3036">
                  <c:v>3054.4670000000001</c:v>
                </c:pt>
                <c:pt idx="3037">
                  <c:v>3055.473</c:v>
                </c:pt>
                <c:pt idx="3038">
                  <c:v>3056.4740000000002</c:v>
                </c:pt>
                <c:pt idx="3039">
                  <c:v>3057.4740000000002</c:v>
                </c:pt>
                <c:pt idx="3040">
                  <c:v>3058.4740000000002</c:v>
                </c:pt>
                <c:pt idx="3041">
                  <c:v>3059.4740000000002</c:v>
                </c:pt>
                <c:pt idx="3042">
                  <c:v>3060.4749999999999</c:v>
                </c:pt>
                <c:pt idx="3043">
                  <c:v>3061.4740000000002</c:v>
                </c:pt>
                <c:pt idx="3044">
                  <c:v>3062.4740000000002</c:v>
                </c:pt>
                <c:pt idx="3045">
                  <c:v>3063.4780000000001</c:v>
                </c:pt>
                <c:pt idx="3046">
                  <c:v>3064.4830000000002</c:v>
                </c:pt>
                <c:pt idx="3047">
                  <c:v>3065.4929999999999</c:v>
                </c:pt>
                <c:pt idx="3048">
                  <c:v>3066.5059999999999</c:v>
                </c:pt>
                <c:pt idx="3049">
                  <c:v>3067.52</c:v>
                </c:pt>
                <c:pt idx="3050">
                  <c:v>3068.53</c:v>
                </c:pt>
                <c:pt idx="3051">
                  <c:v>3069.529</c:v>
                </c:pt>
                <c:pt idx="3052">
                  <c:v>3070.5369999999998</c:v>
                </c:pt>
                <c:pt idx="3053">
                  <c:v>3071.5450000000001</c:v>
                </c:pt>
                <c:pt idx="3054">
                  <c:v>3072.5529999999999</c:v>
                </c:pt>
                <c:pt idx="3055">
                  <c:v>3073.6770000000001</c:v>
                </c:pt>
                <c:pt idx="3056">
                  <c:v>3074.56</c:v>
                </c:pt>
                <c:pt idx="3057">
                  <c:v>3075.5680000000002</c:v>
                </c:pt>
                <c:pt idx="3058">
                  <c:v>3076.5740000000001</c:v>
                </c:pt>
                <c:pt idx="3059">
                  <c:v>3077.5839999999998</c:v>
                </c:pt>
                <c:pt idx="3060">
                  <c:v>3078.6909999999998</c:v>
                </c:pt>
                <c:pt idx="3061">
                  <c:v>3079.5990000000002</c:v>
                </c:pt>
                <c:pt idx="3062">
                  <c:v>3080.6080000000002</c:v>
                </c:pt>
                <c:pt idx="3063">
                  <c:v>3081.6149999999998</c:v>
                </c:pt>
                <c:pt idx="3064">
                  <c:v>3082.6210000000001</c:v>
                </c:pt>
                <c:pt idx="3065">
                  <c:v>3083.6849999999999</c:v>
                </c:pt>
                <c:pt idx="3066">
                  <c:v>3084.636</c:v>
                </c:pt>
                <c:pt idx="3067">
                  <c:v>3085.6469999999999</c:v>
                </c:pt>
                <c:pt idx="3068">
                  <c:v>3086.6509999999998</c:v>
                </c:pt>
                <c:pt idx="3069">
                  <c:v>3087.6640000000002</c:v>
                </c:pt>
                <c:pt idx="3070">
                  <c:v>3088.7020000000002</c:v>
                </c:pt>
                <c:pt idx="3071">
                  <c:v>3089.6770000000001</c:v>
                </c:pt>
                <c:pt idx="3072">
                  <c:v>3090.6779999999999</c:v>
                </c:pt>
                <c:pt idx="3073">
                  <c:v>3091.6840000000002</c:v>
                </c:pt>
                <c:pt idx="3074">
                  <c:v>3092.692</c:v>
                </c:pt>
                <c:pt idx="3075">
                  <c:v>3093.6979999999999</c:v>
                </c:pt>
                <c:pt idx="3076">
                  <c:v>3094.701</c:v>
                </c:pt>
                <c:pt idx="3077">
                  <c:v>3095.7109999999998</c:v>
                </c:pt>
                <c:pt idx="3078">
                  <c:v>3096.7150000000001</c:v>
                </c:pt>
                <c:pt idx="3079">
                  <c:v>3097.7240000000002</c:v>
                </c:pt>
                <c:pt idx="3080">
                  <c:v>3098.7289999999998</c:v>
                </c:pt>
                <c:pt idx="3081">
                  <c:v>3099.739</c:v>
                </c:pt>
                <c:pt idx="3082">
                  <c:v>3100.748</c:v>
                </c:pt>
                <c:pt idx="3083">
                  <c:v>3101.7579999999998</c:v>
                </c:pt>
                <c:pt idx="3084">
                  <c:v>3102.7710000000002</c:v>
                </c:pt>
                <c:pt idx="3085">
                  <c:v>3103.7710000000002</c:v>
                </c:pt>
                <c:pt idx="3086">
                  <c:v>3104.78</c:v>
                </c:pt>
                <c:pt idx="3087">
                  <c:v>3105.788</c:v>
                </c:pt>
                <c:pt idx="3088">
                  <c:v>3106.7919999999999</c:v>
                </c:pt>
                <c:pt idx="3089">
                  <c:v>3107.7950000000001</c:v>
                </c:pt>
                <c:pt idx="3090">
                  <c:v>3108.806</c:v>
                </c:pt>
                <c:pt idx="3091">
                  <c:v>3109.8180000000002</c:v>
                </c:pt>
                <c:pt idx="3092">
                  <c:v>3110.8180000000002</c:v>
                </c:pt>
                <c:pt idx="3093">
                  <c:v>3111.819</c:v>
                </c:pt>
                <c:pt idx="3094">
                  <c:v>3112.8330000000001</c:v>
                </c:pt>
                <c:pt idx="3095">
                  <c:v>3113.835</c:v>
                </c:pt>
                <c:pt idx="3096">
                  <c:v>3114.848</c:v>
                </c:pt>
                <c:pt idx="3097">
                  <c:v>3115.8580000000002</c:v>
                </c:pt>
                <c:pt idx="3098">
                  <c:v>3116.864</c:v>
                </c:pt>
                <c:pt idx="3099">
                  <c:v>3117.8649999999998</c:v>
                </c:pt>
                <c:pt idx="3100">
                  <c:v>3118.866</c:v>
                </c:pt>
                <c:pt idx="3101">
                  <c:v>3119.873</c:v>
                </c:pt>
                <c:pt idx="3102">
                  <c:v>3120.8820000000001</c:v>
                </c:pt>
                <c:pt idx="3103">
                  <c:v>3121.895</c:v>
                </c:pt>
                <c:pt idx="3104">
                  <c:v>3122.9009999999998</c:v>
                </c:pt>
                <c:pt idx="3105">
                  <c:v>3123.9110000000001</c:v>
                </c:pt>
                <c:pt idx="3106">
                  <c:v>3124.9119999999998</c:v>
                </c:pt>
                <c:pt idx="3107">
                  <c:v>3125.9119999999998</c:v>
                </c:pt>
                <c:pt idx="3108">
                  <c:v>3126.9119999999998</c:v>
                </c:pt>
                <c:pt idx="3109">
                  <c:v>3127.92</c:v>
                </c:pt>
                <c:pt idx="3110">
                  <c:v>3128.9279999999999</c:v>
                </c:pt>
                <c:pt idx="3111">
                  <c:v>3129.9319999999998</c:v>
                </c:pt>
                <c:pt idx="3112">
                  <c:v>3130.9430000000002</c:v>
                </c:pt>
                <c:pt idx="3113">
                  <c:v>3131.95</c:v>
                </c:pt>
                <c:pt idx="3114">
                  <c:v>3132.9609999999998</c:v>
                </c:pt>
                <c:pt idx="3115">
                  <c:v>3133.9630000000002</c:v>
                </c:pt>
                <c:pt idx="3116">
                  <c:v>3134.9740000000002</c:v>
                </c:pt>
                <c:pt idx="3117">
                  <c:v>3135.9740000000002</c:v>
                </c:pt>
                <c:pt idx="3118">
                  <c:v>3136.9749999999999</c:v>
                </c:pt>
                <c:pt idx="3119">
                  <c:v>3137.9830000000002</c:v>
                </c:pt>
                <c:pt idx="3120">
                  <c:v>3138.989</c:v>
                </c:pt>
                <c:pt idx="3121">
                  <c:v>3139.9940000000001</c:v>
                </c:pt>
                <c:pt idx="3122">
                  <c:v>3141.0059999999999</c:v>
                </c:pt>
                <c:pt idx="3123">
                  <c:v>3142.0140000000001</c:v>
                </c:pt>
                <c:pt idx="3124">
                  <c:v>3143.0230000000001</c:v>
                </c:pt>
                <c:pt idx="3125">
                  <c:v>3144.0230000000001</c:v>
                </c:pt>
                <c:pt idx="3126">
                  <c:v>3145.029</c:v>
                </c:pt>
                <c:pt idx="3127">
                  <c:v>3146.0369999999998</c:v>
                </c:pt>
                <c:pt idx="3128">
                  <c:v>3147.0419999999999</c:v>
                </c:pt>
                <c:pt idx="3129">
                  <c:v>3148.0529999999999</c:v>
                </c:pt>
                <c:pt idx="3130">
                  <c:v>3149.07</c:v>
                </c:pt>
                <c:pt idx="3131">
                  <c:v>3150.0839999999998</c:v>
                </c:pt>
                <c:pt idx="3132">
                  <c:v>3151.0830000000001</c:v>
                </c:pt>
                <c:pt idx="3133">
                  <c:v>3152.0830000000001</c:v>
                </c:pt>
                <c:pt idx="3134">
                  <c:v>3153.0839999999998</c:v>
                </c:pt>
                <c:pt idx="3135">
                  <c:v>3154.0880000000002</c:v>
                </c:pt>
                <c:pt idx="3136">
                  <c:v>3155.0990000000002</c:v>
                </c:pt>
                <c:pt idx="3137">
                  <c:v>3156.098</c:v>
                </c:pt>
                <c:pt idx="3138">
                  <c:v>3157.107</c:v>
                </c:pt>
                <c:pt idx="3139">
                  <c:v>3158.1179999999999</c:v>
                </c:pt>
                <c:pt idx="3140">
                  <c:v>3159.13</c:v>
                </c:pt>
                <c:pt idx="3141">
                  <c:v>3160.14</c:v>
                </c:pt>
                <c:pt idx="3142">
                  <c:v>3161.1469999999999</c:v>
                </c:pt>
                <c:pt idx="3143">
                  <c:v>3162.152</c:v>
                </c:pt>
                <c:pt idx="3144">
                  <c:v>3163.165</c:v>
                </c:pt>
                <c:pt idx="3145">
                  <c:v>3164.1770000000001</c:v>
                </c:pt>
                <c:pt idx="3146">
                  <c:v>3165.1779999999999</c:v>
                </c:pt>
                <c:pt idx="3147">
                  <c:v>3166.1840000000002</c:v>
                </c:pt>
                <c:pt idx="3148">
                  <c:v>3167.194</c:v>
                </c:pt>
                <c:pt idx="3149">
                  <c:v>3168.1930000000002</c:v>
                </c:pt>
                <c:pt idx="3150">
                  <c:v>3169.1930000000002</c:v>
                </c:pt>
                <c:pt idx="3151">
                  <c:v>3170.2020000000002</c:v>
                </c:pt>
                <c:pt idx="3152">
                  <c:v>3171.2080000000001</c:v>
                </c:pt>
                <c:pt idx="3153">
                  <c:v>3172.2159999999999</c:v>
                </c:pt>
                <c:pt idx="3154">
                  <c:v>3173.2260000000001</c:v>
                </c:pt>
                <c:pt idx="3155">
                  <c:v>3174.232</c:v>
                </c:pt>
                <c:pt idx="3156">
                  <c:v>3175.2310000000002</c:v>
                </c:pt>
                <c:pt idx="3157">
                  <c:v>3176.2420000000002</c:v>
                </c:pt>
                <c:pt idx="3158">
                  <c:v>3177.2449999999999</c:v>
                </c:pt>
                <c:pt idx="3159">
                  <c:v>3178.2550000000001</c:v>
                </c:pt>
                <c:pt idx="3160">
                  <c:v>3179.26</c:v>
                </c:pt>
                <c:pt idx="3161">
                  <c:v>3180.261</c:v>
                </c:pt>
                <c:pt idx="3162">
                  <c:v>3181.2739999999999</c:v>
                </c:pt>
                <c:pt idx="3163">
                  <c:v>3182.279</c:v>
                </c:pt>
                <c:pt idx="3164">
                  <c:v>3183.2860000000001</c:v>
                </c:pt>
                <c:pt idx="3165">
                  <c:v>3184.2869999999998</c:v>
                </c:pt>
                <c:pt idx="3166">
                  <c:v>3185.2930000000001</c:v>
                </c:pt>
                <c:pt idx="3167">
                  <c:v>3186.3020000000001</c:v>
                </c:pt>
                <c:pt idx="3168">
                  <c:v>3187.3090000000002</c:v>
                </c:pt>
                <c:pt idx="3169">
                  <c:v>3188.319</c:v>
                </c:pt>
                <c:pt idx="3170">
                  <c:v>3189.32</c:v>
                </c:pt>
                <c:pt idx="3171">
                  <c:v>3190.3270000000002</c:v>
                </c:pt>
                <c:pt idx="3172">
                  <c:v>3191.3359999999998</c:v>
                </c:pt>
                <c:pt idx="3173">
                  <c:v>3192.3420000000001</c:v>
                </c:pt>
                <c:pt idx="3174">
                  <c:v>3193.3490000000002</c:v>
                </c:pt>
                <c:pt idx="3175">
                  <c:v>3194.355</c:v>
                </c:pt>
                <c:pt idx="3176">
                  <c:v>3195.364</c:v>
                </c:pt>
                <c:pt idx="3177">
                  <c:v>3196.3649999999998</c:v>
                </c:pt>
                <c:pt idx="3178">
                  <c:v>3197.3719999999998</c:v>
                </c:pt>
                <c:pt idx="3179">
                  <c:v>3198.3829999999998</c:v>
                </c:pt>
                <c:pt idx="3180">
                  <c:v>3199.3960000000002</c:v>
                </c:pt>
                <c:pt idx="3181">
                  <c:v>3200.3960000000002</c:v>
                </c:pt>
                <c:pt idx="3182">
                  <c:v>3201.404</c:v>
                </c:pt>
                <c:pt idx="3183">
                  <c:v>3202.415</c:v>
                </c:pt>
                <c:pt idx="3184">
                  <c:v>3203.42</c:v>
                </c:pt>
                <c:pt idx="3185">
                  <c:v>3204.4270000000001</c:v>
                </c:pt>
                <c:pt idx="3186">
                  <c:v>3205.4349999999999</c:v>
                </c:pt>
                <c:pt idx="3187">
                  <c:v>3206.442</c:v>
                </c:pt>
                <c:pt idx="3188">
                  <c:v>3207.4479999999999</c:v>
                </c:pt>
                <c:pt idx="3189">
                  <c:v>3208.4569999999999</c:v>
                </c:pt>
                <c:pt idx="3190">
                  <c:v>3209.462</c:v>
                </c:pt>
                <c:pt idx="3191">
                  <c:v>3210.4630000000002</c:v>
                </c:pt>
                <c:pt idx="3192">
                  <c:v>3211.4769999999999</c:v>
                </c:pt>
                <c:pt idx="3193">
                  <c:v>3212.489</c:v>
                </c:pt>
                <c:pt idx="3194">
                  <c:v>3213.4960000000001</c:v>
                </c:pt>
                <c:pt idx="3195">
                  <c:v>3214.5050000000001</c:v>
                </c:pt>
                <c:pt idx="3196">
                  <c:v>3215.5039999999999</c:v>
                </c:pt>
                <c:pt idx="3197">
                  <c:v>3216.5059999999999</c:v>
                </c:pt>
                <c:pt idx="3198">
                  <c:v>3217.509</c:v>
                </c:pt>
                <c:pt idx="3199">
                  <c:v>3218.5120000000002</c:v>
                </c:pt>
                <c:pt idx="3200">
                  <c:v>3219.5219999999999</c:v>
                </c:pt>
                <c:pt idx="3201">
                  <c:v>3220.5230000000001</c:v>
                </c:pt>
                <c:pt idx="3202">
                  <c:v>3221.527</c:v>
                </c:pt>
                <c:pt idx="3203">
                  <c:v>3222.538</c:v>
                </c:pt>
                <c:pt idx="3204">
                  <c:v>3223.538</c:v>
                </c:pt>
                <c:pt idx="3205">
                  <c:v>3224.5520000000001</c:v>
                </c:pt>
                <c:pt idx="3206">
                  <c:v>3225.5540000000001</c:v>
                </c:pt>
                <c:pt idx="3207">
                  <c:v>3226.556</c:v>
                </c:pt>
                <c:pt idx="3208">
                  <c:v>3227.57</c:v>
                </c:pt>
                <c:pt idx="3209">
                  <c:v>3228.5740000000001</c:v>
                </c:pt>
                <c:pt idx="3210">
                  <c:v>3229.5830000000001</c:v>
                </c:pt>
                <c:pt idx="3211">
                  <c:v>3230.5909999999999</c:v>
                </c:pt>
                <c:pt idx="3212">
                  <c:v>3231.5909999999999</c:v>
                </c:pt>
                <c:pt idx="3213">
                  <c:v>3232.6010000000001</c:v>
                </c:pt>
                <c:pt idx="3214">
                  <c:v>3233.6</c:v>
                </c:pt>
                <c:pt idx="3215">
                  <c:v>3234.6</c:v>
                </c:pt>
                <c:pt idx="3216">
                  <c:v>3235.6030000000001</c:v>
                </c:pt>
                <c:pt idx="3217">
                  <c:v>3236.6149999999998</c:v>
                </c:pt>
                <c:pt idx="3218">
                  <c:v>3237.6190000000001</c:v>
                </c:pt>
                <c:pt idx="3219">
                  <c:v>3238.63</c:v>
                </c:pt>
                <c:pt idx="3220">
                  <c:v>3239.6370000000002</c:v>
                </c:pt>
                <c:pt idx="3221">
                  <c:v>3240.6370000000002</c:v>
                </c:pt>
                <c:pt idx="3222">
                  <c:v>3241.6469999999999</c:v>
                </c:pt>
                <c:pt idx="3223">
                  <c:v>3242.652</c:v>
                </c:pt>
                <c:pt idx="3224">
                  <c:v>3243.6619999999998</c:v>
                </c:pt>
                <c:pt idx="3225">
                  <c:v>3244.6680000000001</c:v>
                </c:pt>
                <c:pt idx="3226">
                  <c:v>3245.67</c:v>
                </c:pt>
                <c:pt idx="3227">
                  <c:v>3246.6770000000001</c:v>
                </c:pt>
                <c:pt idx="3228">
                  <c:v>3247.6779999999999</c:v>
                </c:pt>
                <c:pt idx="3229">
                  <c:v>3248.6860000000001</c:v>
                </c:pt>
                <c:pt idx="3230">
                  <c:v>3249.6860000000001</c:v>
                </c:pt>
                <c:pt idx="3231">
                  <c:v>3250.6930000000002</c:v>
                </c:pt>
                <c:pt idx="3232">
                  <c:v>3251.692</c:v>
                </c:pt>
                <c:pt idx="3233">
                  <c:v>3252.701</c:v>
                </c:pt>
                <c:pt idx="3234">
                  <c:v>3253.71</c:v>
                </c:pt>
                <c:pt idx="3235">
                  <c:v>3254.71</c:v>
                </c:pt>
                <c:pt idx="3236">
                  <c:v>3255.7109999999998</c:v>
                </c:pt>
                <c:pt idx="3237">
                  <c:v>3256.7240000000002</c:v>
                </c:pt>
                <c:pt idx="3238">
                  <c:v>3257.7289999999998</c:v>
                </c:pt>
                <c:pt idx="3239">
                  <c:v>3258.837</c:v>
                </c:pt>
                <c:pt idx="3240">
                  <c:v>3259.7489999999998</c:v>
                </c:pt>
                <c:pt idx="3241">
                  <c:v>3260.7570000000001</c:v>
                </c:pt>
                <c:pt idx="3242">
                  <c:v>3261.761</c:v>
                </c:pt>
                <c:pt idx="3243">
                  <c:v>3262.7710000000002</c:v>
                </c:pt>
                <c:pt idx="3244">
                  <c:v>3263.8510000000001</c:v>
                </c:pt>
                <c:pt idx="3245">
                  <c:v>3264.7719999999999</c:v>
                </c:pt>
                <c:pt idx="3246">
                  <c:v>3265.779</c:v>
                </c:pt>
                <c:pt idx="3247">
                  <c:v>3266.79</c:v>
                </c:pt>
                <c:pt idx="3248">
                  <c:v>3267.8029999999999</c:v>
                </c:pt>
                <c:pt idx="3249">
                  <c:v>3268.8510000000001</c:v>
                </c:pt>
                <c:pt idx="3250">
                  <c:v>3269.8040000000001</c:v>
                </c:pt>
                <c:pt idx="3251">
                  <c:v>3270.8049999999998</c:v>
                </c:pt>
                <c:pt idx="3252">
                  <c:v>3271.8110000000001</c:v>
                </c:pt>
                <c:pt idx="3253">
                  <c:v>3272.8180000000002</c:v>
                </c:pt>
                <c:pt idx="3254">
                  <c:v>3273.8960000000002</c:v>
                </c:pt>
                <c:pt idx="3255">
                  <c:v>3274.8339999999998</c:v>
                </c:pt>
                <c:pt idx="3256">
                  <c:v>3275.8339999999998</c:v>
                </c:pt>
                <c:pt idx="3257">
                  <c:v>3276.835</c:v>
                </c:pt>
                <c:pt idx="3258">
                  <c:v>3277.835</c:v>
                </c:pt>
                <c:pt idx="3259">
                  <c:v>3278.877</c:v>
                </c:pt>
                <c:pt idx="3260">
                  <c:v>3279.85</c:v>
                </c:pt>
                <c:pt idx="3261">
                  <c:v>3280.864</c:v>
                </c:pt>
                <c:pt idx="3262">
                  <c:v>3281.8719999999998</c:v>
                </c:pt>
                <c:pt idx="3263">
                  <c:v>3282.8710000000001</c:v>
                </c:pt>
                <c:pt idx="3264">
                  <c:v>3283.8960000000002</c:v>
                </c:pt>
                <c:pt idx="3265">
                  <c:v>3284.8969999999999</c:v>
                </c:pt>
                <c:pt idx="3266">
                  <c:v>3285.9009999999998</c:v>
                </c:pt>
                <c:pt idx="3267">
                  <c:v>3286.915</c:v>
                </c:pt>
                <c:pt idx="3268">
                  <c:v>3287.9189999999999</c:v>
                </c:pt>
                <c:pt idx="3269">
                  <c:v>3288.9279999999999</c:v>
                </c:pt>
                <c:pt idx="3270">
                  <c:v>3289.9360000000001</c:v>
                </c:pt>
                <c:pt idx="3271">
                  <c:v>3290.9450000000002</c:v>
                </c:pt>
                <c:pt idx="3272">
                  <c:v>3291.9580000000001</c:v>
                </c:pt>
                <c:pt idx="3273">
                  <c:v>3292.9580000000001</c:v>
                </c:pt>
                <c:pt idx="3274">
                  <c:v>3293.962</c:v>
                </c:pt>
                <c:pt idx="3275">
                  <c:v>3294.9670000000001</c:v>
                </c:pt>
                <c:pt idx="3276">
                  <c:v>3295.9740000000002</c:v>
                </c:pt>
                <c:pt idx="3277">
                  <c:v>3296.9789999999998</c:v>
                </c:pt>
                <c:pt idx="3278">
                  <c:v>3297.989</c:v>
                </c:pt>
                <c:pt idx="3279">
                  <c:v>3298.989</c:v>
                </c:pt>
                <c:pt idx="3280">
                  <c:v>3299.9960000000001</c:v>
                </c:pt>
                <c:pt idx="3281">
                  <c:v>3301.0039999999999</c:v>
                </c:pt>
                <c:pt idx="3282">
                  <c:v>3302.0120000000002</c:v>
                </c:pt>
                <c:pt idx="3283">
                  <c:v>3303.0210000000002</c:v>
                </c:pt>
                <c:pt idx="3284">
                  <c:v>3304.0210000000002</c:v>
                </c:pt>
                <c:pt idx="3285">
                  <c:v>3305.027</c:v>
                </c:pt>
                <c:pt idx="3286">
                  <c:v>3306.03</c:v>
                </c:pt>
                <c:pt idx="3287">
                  <c:v>3307.0360000000001</c:v>
                </c:pt>
                <c:pt idx="3288">
                  <c:v>3308.0369999999998</c:v>
                </c:pt>
                <c:pt idx="3289">
                  <c:v>3309.038</c:v>
                </c:pt>
                <c:pt idx="3290">
                  <c:v>3310.0410000000002</c:v>
                </c:pt>
                <c:pt idx="3291">
                  <c:v>3311.0419999999999</c:v>
                </c:pt>
                <c:pt idx="3292">
                  <c:v>3312.0520000000001</c:v>
                </c:pt>
                <c:pt idx="3293">
                  <c:v>3313.0590000000002</c:v>
                </c:pt>
                <c:pt idx="3294">
                  <c:v>3314.058</c:v>
                </c:pt>
                <c:pt idx="3295">
                  <c:v>3315.0590000000002</c:v>
                </c:pt>
                <c:pt idx="3296">
                  <c:v>3316.069</c:v>
                </c:pt>
                <c:pt idx="3297">
                  <c:v>3317.076</c:v>
                </c:pt>
                <c:pt idx="3298">
                  <c:v>3318.0839999999998</c:v>
                </c:pt>
                <c:pt idx="3299">
                  <c:v>3319.0839999999998</c:v>
                </c:pt>
                <c:pt idx="3300">
                  <c:v>3320.0839999999998</c:v>
                </c:pt>
                <c:pt idx="3301">
                  <c:v>3321.098</c:v>
                </c:pt>
                <c:pt idx="3302">
                  <c:v>3322.105</c:v>
                </c:pt>
                <c:pt idx="3303">
                  <c:v>3323.1080000000002</c:v>
                </c:pt>
                <c:pt idx="3304">
                  <c:v>3324.116</c:v>
                </c:pt>
                <c:pt idx="3305">
                  <c:v>3325.1210000000001</c:v>
                </c:pt>
                <c:pt idx="3306">
                  <c:v>3326.13</c:v>
                </c:pt>
                <c:pt idx="3307">
                  <c:v>3327.13</c:v>
                </c:pt>
                <c:pt idx="3308">
                  <c:v>3328.1350000000002</c:v>
                </c:pt>
                <c:pt idx="3309">
                  <c:v>3329.1379999999999</c:v>
                </c:pt>
                <c:pt idx="3310">
                  <c:v>3330.1370000000002</c:v>
                </c:pt>
                <c:pt idx="3311">
                  <c:v>3331.1480000000001</c:v>
                </c:pt>
                <c:pt idx="3312">
                  <c:v>3332.1529999999998</c:v>
                </c:pt>
                <c:pt idx="3313">
                  <c:v>3333.154</c:v>
                </c:pt>
                <c:pt idx="3314">
                  <c:v>3334.1619999999998</c:v>
                </c:pt>
                <c:pt idx="3315">
                  <c:v>3335.1779999999999</c:v>
                </c:pt>
                <c:pt idx="3316">
                  <c:v>3336.1770000000001</c:v>
                </c:pt>
                <c:pt idx="3317">
                  <c:v>3337.1779999999999</c:v>
                </c:pt>
                <c:pt idx="3318">
                  <c:v>3338.1770000000001</c:v>
                </c:pt>
                <c:pt idx="3319">
                  <c:v>3339.1860000000001</c:v>
                </c:pt>
                <c:pt idx="3320">
                  <c:v>3340.1950000000002</c:v>
                </c:pt>
                <c:pt idx="3321">
                  <c:v>3341.201</c:v>
                </c:pt>
                <c:pt idx="3322">
                  <c:v>3342.2069999999999</c:v>
                </c:pt>
                <c:pt idx="3323">
                  <c:v>3343.2150000000001</c:v>
                </c:pt>
                <c:pt idx="3324">
                  <c:v>3344.23</c:v>
                </c:pt>
                <c:pt idx="3325">
                  <c:v>3345.239</c:v>
                </c:pt>
                <c:pt idx="3326">
                  <c:v>3346.239</c:v>
                </c:pt>
                <c:pt idx="3327">
                  <c:v>3347.239</c:v>
                </c:pt>
                <c:pt idx="3328">
                  <c:v>3348.248</c:v>
                </c:pt>
                <c:pt idx="3329">
                  <c:v>3349.2550000000001</c:v>
                </c:pt>
                <c:pt idx="3330">
                  <c:v>3350.27</c:v>
                </c:pt>
                <c:pt idx="3331">
                  <c:v>3351.2710000000002</c:v>
                </c:pt>
                <c:pt idx="3332">
                  <c:v>3352.2719999999999</c:v>
                </c:pt>
                <c:pt idx="3333">
                  <c:v>3353.28</c:v>
                </c:pt>
                <c:pt idx="3334">
                  <c:v>3354.29</c:v>
                </c:pt>
                <c:pt idx="3335">
                  <c:v>3355.2919999999999</c:v>
                </c:pt>
                <c:pt idx="3336">
                  <c:v>3356.3020000000001</c:v>
                </c:pt>
                <c:pt idx="3337">
                  <c:v>3357.3090000000002</c:v>
                </c:pt>
                <c:pt idx="3338">
                  <c:v>3358.317</c:v>
                </c:pt>
                <c:pt idx="3339">
                  <c:v>3359.326</c:v>
                </c:pt>
                <c:pt idx="3340">
                  <c:v>3360.3330000000001</c:v>
                </c:pt>
                <c:pt idx="3341">
                  <c:v>3361.34</c:v>
                </c:pt>
                <c:pt idx="3342">
                  <c:v>3362.3530000000001</c:v>
                </c:pt>
                <c:pt idx="3343">
                  <c:v>3363.3539999999998</c:v>
                </c:pt>
                <c:pt idx="3344">
                  <c:v>3364.364</c:v>
                </c:pt>
                <c:pt idx="3345">
                  <c:v>3365.3649999999998</c:v>
                </c:pt>
                <c:pt idx="3346">
                  <c:v>3366.3649999999998</c:v>
                </c:pt>
                <c:pt idx="3347">
                  <c:v>3367.3670000000002</c:v>
                </c:pt>
                <c:pt idx="3348">
                  <c:v>3368.3809999999999</c:v>
                </c:pt>
                <c:pt idx="3349">
                  <c:v>3369.3870000000002</c:v>
                </c:pt>
                <c:pt idx="3350">
                  <c:v>3370.3890000000001</c:v>
                </c:pt>
                <c:pt idx="3351">
                  <c:v>3371.3960000000002</c:v>
                </c:pt>
                <c:pt idx="3352">
                  <c:v>3372.4029999999998</c:v>
                </c:pt>
                <c:pt idx="3353">
                  <c:v>3373.413</c:v>
                </c:pt>
                <c:pt idx="3354">
                  <c:v>3374.4160000000002</c:v>
                </c:pt>
                <c:pt idx="3355">
                  <c:v>3375.4189999999999</c:v>
                </c:pt>
                <c:pt idx="3356">
                  <c:v>3376.4290000000001</c:v>
                </c:pt>
                <c:pt idx="3357">
                  <c:v>3377.4349999999999</c:v>
                </c:pt>
                <c:pt idx="3358">
                  <c:v>3378.4479999999999</c:v>
                </c:pt>
                <c:pt idx="3359">
                  <c:v>3379.4479999999999</c:v>
                </c:pt>
                <c:pt idx="3360">
                  <c:v>3380.4580000000001</c:v>
                </c:pt>
                <c:pt idx="3361">
                  <c:v>3381.4630000000002</c:v>
                </c:pt>
                <c:pt idx="3362">
                  <c:v>3382.473</c:v>
                </c:pt>
                <c:pt idx="3363">
                  <c:v>3383.482</c:v>
                </c:pt>
                <c:pt idx="3364">
                  <c:v>3384.4920000000002</c:v>
                </c:pt>
                <c:pt idx="3365">
                  <c:v>3385.4949999999999</c:v>
                </c:pt>
                <c:pt idx="3366">
                  <c:v>3386.498</c:v>
                </c:pt>
                <c:pt idx="3367">
                  <c:v>3387.5079999999998</c:v>
                </c:pt>
                <c:pt idx="3368">
                  <c:v>3388.5140000000001</c:v>
                </c:pt>
                <c:pt idx="3369">
                  <c:v>3389.5219999999999</c:v>
                </c:pt>
                <c:pt idx="3370">
                  <c:v>3390.5219999999999</c:v>
                </c:pt>
                <c:pt idx="3371">
                  <c:v>3391.5259999999998</c:v>
                </c:pt>
                <c:pt idx="3372">
                  <c:v>3392.5360000000001</c:v>
                </c:pt>
                <c:pt idx="3373">
                  <c:v>3393.5369999999998</c:v>
                </c:pt>
                <c:pt idx="3374">
                  <c:v>3394.5430000000001</c:v>
                </c:pt>
                <c:pt idx="3375">
                  <c:v>3395.556</c:v>
                </c:pt>
                <c:pt idx="3376">
                  <c:v>3396.5680000000002</c:v>
                </c:pt>
                <c:pt idx="3377">
                  <c:v>3397.5830000000001</c:v>
                </c:pt>
                <c:pt idx="3378">
                  <c:v>3398.5819999999999</c:v>
                </c:pt>
                <c:pt idx="3379">
                  <c:v>3399.5830000000001</c:v>
                </c:pt>
                <c:pt idx="3380">
                  <c:v>3400.5830000000001</c:v>
                </c:pt>
                <c:pt idx="3381">
                  <c:v>3401.5839999999998</c:v>
                </c:pt>
                <c:pt idx="3382">
                  <c:v>3402.585</c:v>
                </c:pt>
                <c:pt idx="3383">
                  <c:v>3403.5889999999999</c:v>
                </c:pt>
                <c:pt idx="3384">
                  <c:v>3404.5990000000002</c:v>
                </c:pt>
                <c:pt idx="3385">
                  <c:v>3405.6149999999998</c:v>
                </c:pt>
                <c:pt idx="3386">
                  <c:v>3406.6190000000001</c:v>
                </c:pt>
                <c:pt idx="3387">
                  <c:v>3407.6309999999999</c:v>
                </c:pt>
                <c:pt idx="3388">
                  <c:v>3408.6379999999999</c:v>
                </c:pt>
                <c:pt idx="3389">
                  <c:v>3409.6469999999999</c:v>
                </c:pt>
                <c:pt idx="3390">
                  <c:v>3410.6469999999999</c:v>
                </c:pt>
                <c:pt idx="3391">
                  <c:v>3411.65</c:v>
                </c:pt>
                <c:pt idx="3392">
                  <c:v>3412.6550000000002</c:v>
                </c:pt>
                <c:pt idx="3393">
                  <c:v>3413.6610000000001</c:v>
                </c:pt>
                <c:pt idx="3394">
                  <c:v>3414.6619999999998</c:v>
                </c:pt>
                <c:pt idx="3395">
                  <c:v>3415.67</c:v>
                </c:pt>
                <c:pt idx="3396">
                  <c:v>3416.6779999999999</c:v>
                </c:pt>
                <c:pt idx="3397">
                  <c:v>3417.6849999999999</c:v>
                </c:pt>
                <c:pt idx="3398">
                  <c:v>3418.6930000000002</c:v>
                </c:pt>
                <c:pt idx="3399">
                  <c:v>3419.7089999999998</c:v>
                </c:pt>
                <c:pt idx="3400">
                  <c:v>3420.7159999999999</c:v>
                </c:pt>
                <c:pt idx="3401">
                  <c:v>3421.7289999999998</c:v>
                </c:pt>
                <c:pt idx="3402">
                  <c:v>3422.732</c:v>
                </c:pt>
                <c:pt idx="3403">
                  <c:v>3423.739</c:v>
                </c:pt>
                <c:pt idx="3404">
                  <c:v>3424.739</c:v>
                </c:pt>
                <c:pt idx="3405">
                  <c:v>3425.7489999999998</c:v>
                </c:pt>
                <c:pt idx="3406">
                  <c:v>3426.7570000000001</c:v>
                </c:pt>
                <c:pt idx="3407">
                  <c:v>3427.7629999999999</c:v>
                </c:pt>
                <c:pt idx="3408">
                  <c:v>3428.7750000000001</c:v>
                </c:pt>
                <c:pt idx="3409">
                  <c:v>3429.788</c:v>
                </c:pt>
                <c:pt idx="3410">
                  <c:v>3430.7930000000001</c:v>
                </c:pt>
                <c:pt idx="3411">
                  <c:v>3431.7930000000001</c:v>
                </c:pt>
                <c:pt idx="3412">
                  <c:v>3432.8020000000001</c:v>
                </c:pt>
                <c:pt idx="3413">
                  <c:v>3433.806</c:v>
                </c:pt>
                <c:pt idx="3414">
                  <c:v>3434.8180000000002</c:v>
                </c:pt>
                <c:pt idx="3415">
                  <c:v>3435.8240000000001</c:v>
                </c:pt>
                <c:pt idx="3416">
                  <c:v>3436.8339999999998</c:v>
                </c:pt>
                <c:pt idx="3417">
                  <c:v>3437.8409999999999</c:v>
                </c:pt>
                <c:pt idx="3418">
                  <c:v>3438.8490000000002</c:v>
                </c:pt>
                <c:pt idx="3419">
                  <c:v>3439.8490000000002</c:v>
                </c:pt>
                <c:pt idx="3420">
                  <c:v>3440.8530000000001</c:v>
                </c:pt>
                <c:pt idx="3421">
                  <c:v>3441.8670000000002</c:v>
                </c:pt>
                <c:pt idx="3422">
                  <c:v>3442.866</c:v>
                </c:pt>
                <c:pt idx="3423">
                  <c:v>3443.8719999999998</c:v>
                </c:pt>
                <c:pt idx="3424">
                  <c:v>3444.8809999999999</c:v>
                </c:pt>
                <c:pt idx="3425">
                  <c:v>3445.8879999999999</c:v>
                </c:pt>
                <c:pt idx="3426">
                  <c:v>3446.895</c:v>
                </c:pt>
                <c:pt idx="3427">
                  <c:v>3447.8960000000002</c:v>
                </c:pt>
                <c:pt idx="3428">
                  <c:v>3448.9110000000001</c:v>
                </c:pt>
                <c:pt idx="3429">
                  <c:v>3449.9119999999998</c:v>
                </c:pt>
                <c:pt idx="3430">
                  <c:v>3450.92</c:v>
                </c:pt>
                <c:pt idx="3431">
                  <c:v>3451.9290000000001</c:v>
                </c:pt>
                <c:pt idx="3432">
                  <c:v>3452.9360000000001</c:v>
                </c:pt>
                <c:pt idx="3433">
                  <c:v>3453.9450000000002</c:v>
                </c:pt>
                <c:pt idx="3434">
                  <c:v>3454.951</c:v>
                </c:pt>
                <c:pt idx="3435">
                  <c:v>3455.9609999999998</c:v>
                </c:pt>
                <c:pt idx="3436">
                  <c:v>3456.9740000000002</c:v>
                </c:pt>
                <c:pt idx="3437">
                  <c:v>3457.989</c:v>
                </c:pt>
                <c:pt idx="3438">
                  <c:v>3459.1219999999998</c:v>
                </c:pt>
                <c:pt idx="3439">
                  <c:v>3460.0059999999999</c:v>
                </c:pt>
                <c:pt idx="3440">
                  <c:v>3461.0140000000001</c:v>
                </c:pt>
                <c:pt idx="3441">
                  <c:v>3462.02</c:v>
                </c:pt>
                <c:pt idx="3442">
                  <c:v>3463.0259999999998</c:v>
                </c:pt>
                <c:pt idx="3443">
                  <c:v>3464.1030000000001</c:v>
                </c:pt>
                <c:pt idx="3444">
                  <c:v>3465.0450000000001</c:v>
                </c:pt>
                <c:pt idx="3445">
                  <c:v>3466.0509999999999</c:v>
                </c:pt>
                <c:pt idx="3446">
                  <c:v>3467.0509999999999</c:v>
                </c:pt>
                <c:pt idx="3447">
                  <c:v>3468.0520000000001</c:v>
                </c:pt>
                <c:pt idx="3448">
                  <c:v>3469.114</c:v>
                </c:pt>
                <c:pt idx="3449">
                  <c:v>3470.0540000000001</c:v>
                </c:pt>
                <c:pt idx="3450">
                  <c:v>3471.0610000000001</c:v>
                </c:pt>
                <c:pt idx="3451">
                  <c:v>3472.067</c:v>
                </c:pt>
                <c:pt idx="3452">
                  <c:v>3473.076</c:v>
                </c:pt>
                <c:pt idx="3453">
                  <c:v>3474.1039999999998</c:v>
                </c:pt>
                <c:pt idx="3454">
                  <c:v>3475.0830000000001</c:v>
                </c:pt>
                <c:pt idx="3455">
                  <c:v>3476.0830000000001</c:v>
                </c:pt>
                <c:pt idx="3456">
                  <c:v>3477.0920000000001</c:v>
                </c:pt>
                <c:pt idx="3457">
                  <c:v>3478.0990000000002</c:v>
                </c:pt>
                <c:pt idx="3458">
                  <c:v>3479.107</c:v>
                </c:pt>
                <c:pt idx="3459">
                  <c:v>3480.114</c:v>
                </c:pt>
                <c:pt idx="3460">
                  <c:v>3481.1190000000001</c:v>
                </c:pt>
                <c:pt idx="3461">
                  <c:v>3482.1320000000001</c:v>
                </c:pt>
                <c:pt idx="3462">
                  <c:v>3483.145</c:v>
                </c:pt>
                <c:pt idx="3463">
                  <c:v>3484.145</c:v>
                </c:pt>
                <c:pt idx="3464">
                  <c:v>3485.1529999999998</c:v>
                </c:pt>
                <c:pt idx="3465">
                  <c:v>3486.1640000000002</c:v>
                </c:pt>
                <c:pt idx="3466">
                  <c:v>3487.1709999999998</c:v>
                </c:pt>
                <c:pt idx="3467">
                  <c:v>3488.18</c:v>
                </c:pt>
                <c:pt idx="3468">
                  <c:v>3489.18</c:v>
                </c:pt>
                <c:pt idx="3469">
                  <c:v>3490.1930000000002</c:v>
                </c:pt>
                <c:pt idx="3470">
                  <c:v>3491.2020000000002</c:v>
                </c:pt>
                <c:pt idx="3471">
                  <c:v>3492.2089999999998</c:v>
                </c:pt>
                <c:pt idx="3472">
                  <c:v>3493.2170000000001</c:v>
                </c:pt>
                <c:pt idx="3473">
                  <c:v>3494.223</c:v>
                </c:pt>
                <c:pt idx="3474">
                  <c:v>3495.2280000000001</c:v>
                </c:pt>
                <c:pt idx="3475">
                  <c:v>3496.2289999999998</c:v>
                </c:pt>
                <c:pt idx="3476">
                  <c:v>3497.2429999999999</c:v>
                </c:pt>
                <c:pt idx="3477">
                  <c:v>3498.2449999999999</c:v>
                </c:pt>
                <c:pt idx="3478">
                  <c:v>3499.2559999999999</c:v>
                </c:pt>
                <c:pt idx="3479">
                  <c:v>3500.2620000000002</c:v>
                </c:pt>
                <c:pt idx="3480">
                  <c:v>3501.277</c:v>
                </c:pt>
                <c:pt idx="3481">
                  <c:v>3502.2860000000001</c:v>
                </c:pt>
                <c:pt idx="3482">
                  <c:v>3503.2910000000002</c:v>
                </c:pt>
                <c:pt idx="3483">
                  <c:v>3504.2910000000002</c:v>
                </c:pt>
                <c:pt idx="3484">
                  <c:v>3505.2950000000001</c:v>
                </c:pt>
                <c:pt idx="3485">
                  <c:v>3506.3049999999998</c:v>
                </c:pt>
                <c:pt idx="3486">
                  <c:v>3507.3180000000002</c:v>
                </c:pt>
                <c:pt idx="3487">
                  <c:v>3508.3240000000001</c:v>
                </c:pt>
                <c:pt idx="3488">
                  <c:v>3509.3359999999998</c:v>
                </c:pt>
                <c:pt idx="3489">
                  <c:v>3510.348</c:v>
                </c:pt>
                <c:pt idx="3490">
                  <c:v>3511.3580000000002</c:v>
                </c:pt>
                <c:pt idx="3491">
                  <c:v>3512.357</c:v>
                </c:pt>
                <c:pt idx="3492">
                  <c:v>3513.3670000000002</c:v>
                </c:pt>
                <c:pt idx="3493">
                  <c:v>3514.3789999999999</c:v>
                </c:pt>
                <c:pt idx="3494">
                  <c:v>3515.3890000000001</c:v>
                </c:pt>
                <c:pt idx="3495">
                  <c:v>3516.3980000000001</c:v>
                </c:pt>
                <c:pt idx="3496">
                  <c:v>3517.4029999999998</c:v>
                </c:pt>
                <c:pt idx="3497">
                  <c:v>3518.4140000000002</c:v>
                </c:pt>
                <c:pt idx="3498">
                  <c:v>3519.4189999999999</c:v>
                </c:pt>
                <c:pt idx="3499">
                  <c:v>3520.4279999999999</c:v>
                </c:pt>
                <c:pt idx="3500">
                  <c:v>3521.4270000000001</c:v>
                </c:pt>
                <c:pt idx="3501">
                  <c:v>3522.4340000000002</c:v>
                </c:pt>
                <c:pt idx="3502">
                  <c:v>3523.444</c:v>
                </c:pt>
                <c:pt idx="3503">
                  <c:v>3524.4430000000002</c:v>
                </c:pt>
                <c:pt idx="3504">
                  <c:v>3525.4430000000002</c:v>
                </c:pt>
                <c:pt idx="3505">
                  <c:v>3526.4430000000002</c:v>
                </c:pt>
                <c:pt idx="3506">
                  <c:v>3527.4479999999999</c:v>
                </c:pt>
                <c:pt idx="3507">
                  <c:v>3528.4609999999998</c:v>
                </c:pt>
                <c:pt idx="3508">
                  <c:v>3529.4650000000001</c:v>
                </c:pt>
                <c:pt idx="3509">
                  <c:v>3530.4760000000001</c:v>
                </c:pt>
                <c:pt idx="3510">
                  <c:v>3531.4810000000002</c:v>
                </c:pt>
                <c:pt idx="3511">
                  <c:v>3532.4929999999999</c:v>
                </c:pt>
                <c:pt idx="3512">
                  <c:v>3533.4940000000001</c:v>
                </c:pt>
                <c:pt idx="3513">
                  <c:v>3534.4949999999999</c:v>
                </c:pt>
                <c:pt idx="3514">
                  <c:v>3535.4949999999999</c:v>
                </c:pt>
                <c:pt idx="3515">
                  <c:v>3536.5059999999999</c:v>
                </c:pt>
                <c:pt idx="3516">
                  <c:v>3537.5070000000001</c:v>
                </c:pt>
                <c:pt idx="3517">
                  <c:v>3538.52</c:v>
                </c:pt>
                <c:pt idx="3518">
                  <c:v>3539.5210000000002</c:v>
                </c:pt>
                <c:pt idx="3519">
                  <c:v>3540.5219999999999</c:v>
                </c:pt>
                <c:pt idx="3520">
                  <c:v>3541.529</c:v>
                </c:pt>
                <c:pt idx="3521">
                  <c:v>3542.529</c:v>
                </c:pt>
                <c:pt idx="3522">
                  <c:v>3543.5360000000001</c:v>
                </c:pt>
                <c:pt idx="3523">
                  <c:v>3544.5439999999999</c:v>
                </c:pt>
                <c:pt idx="3524">
                  <c:v>3545.5549999999998</c:v>
                </c:pt>
                <c:pt idx="3525">
                  <c:v>3546.5610000000001</c:v>
                </c:pt>
                <c:pt idx="3526">
                  <c:v>3547.5680000000002</c:v>
                </c:pt>
                <c:pt idx="3527">
                  <c:v>3548.569</c:v>
                </c:pt>
                <c:pt idx="3528">
                  <c:v>3549.576</c:v>
                </c:pt>
                <c:pt idx="3529">
                  <c:v>3550.5830000000001</c:v>
                </c:pt>
                <c:pt idx="3530">
                  <c:v>3551.5830000000001</c:v>
                </c:pt>
                <c:pt idx="3531">
                  <c:v>3552.587</c:v>
                </c:pt>
                <c:pt idx="3532">
                  <c:v>3553.5909999999999</c:v>
                </c:pt>
                <c:pt idx="3533">
                  <c:v>3554.6</c:v>
                </c:pt>
                <c:pt idx="3534">
                  <c:v>3555.6080000000002</c:v>
                </c:pt>
                <c:pt idx="3535">
                  <c:v>3556.614</c:v>
                </c:pt>
                <c:pt idx="3536">
                  <c:v>3557.62</c:v>
                </c:pt>
                <c:pt idx="3537">
                  <c:v>3558.6320000000001</c:v>
                </c:pt>
                <c:pt idx="3538">
                  <c:v>3559.6379999999999</c:v>
                </c:pt>
                <c:pt idx="3539">
                  <c:v>3560.645</c:v>
                </c:pt>
                <c:pt idx="3540">
                  <c:v>3561.652</c:v>
                </c:pt>
                <c:pt idx="3541">
                  <c:v>3562.6660000000002</c:v>
                </c:pt>
                <c:pt idx="3542">
                  <c:v>3563.67</c:v>
                </c:pt>
                <c:pt idx="3543">
                  <c:v>3564.6770000000001</c:v>
                </c:pt>
                <c:pt idx="3544">
                  <c:v>3565.6779999999999</c:v>
                </c:pt>
                <c:pt idx="3545">
                  <c:v>3566.6849999999999</c:v>
                </c:pt>
                <c:pt idx="3546">
                  <c:v>3567.694</c:v>
                </c:pt>
                <c:pt idx="3547">
                  <c:v>3568.7080000000001</c:v>
                </c:pt>
                <c:pt idx="3548">
                  <c:v>3569.7080000000001</c:v>
                </c:pt>
                <c:pt idx="3549">
                  <c:v>3570.7150000000001</c:v>
                </c:pt>
                <c:pt idx="3550">
                  <c:v>3571.7280000000001</c:v>
                </c:pt>
                <c:pt idx="3551">
                  <c:v>3572.739</c:v>
                </c:pt>
                <c:pt idx="3552">
                  <c:v>3573.74</c:v>
                </c:pt>
                <c:pt idx="3553">
                  <c:v>3574.74</c:v>
                </c:pt>
                <c:pt idx="3554">
                  <c:v>3575.748</c:v>
                </c:pt>
                <c:pt idx="3555">
                  <c:v>3576.7559999999999</c:v>
                </c:pt>
                <c:pt idx="3556">
                  <c:v>3577.7559999999999</c:v>
                </c:pt>
                <c:pt idx="3557">
                  <c:v>3578.7559999999999</c:v>
                </c:pt>
                <c:pt idx="3558">
                  <c:v>3579.7620000000002</c:v>
                </c:pt>
                <c:pt idx="3559">
                  <c:v>3580.7739999999999</c:v>
                </c:pt>
                <c:pt idx="3560">
                  <c:v>3581.7860000000001</c:v>
                </c:pt>
                <c:pt idx="3561">
                  <c:v>3582.7869999999998</c:v>
                </c:pt>
                <c:pt idx="3562">
                  <c:v>3583.788</c:v>
                </c:pt>
                <c:pt idx="3563">
                  <c:v>3584.7930000000001</c:v>
                </c:pt>
                <c:pt idx="3564">
                  <c:v>3585.8020000000001</c:v>
                </c:pt>
                <c:pt idx="3565">
                  <c:v>3586.817</c:v>
                </c:pt>
                <c:pt idx="3566">
                  <c:v>3587.8240000000001</c:v>
                </c:pt>
                <c:pt idx="3567">
                  <c:v>3588.8339999999998</c:v>
                </c:pt>
                <c:pt idx="3568">
                  <c:v>3589.8420000000001</c:v>
                </c:pt>
                <c:pt idx="3569">
                  <c:v>3590.8539999999998</c:v>
                </c:pt>
                <c:pt idx="3570">
                  <c:v>3591.857</c:v>
                </c:pt>
                <c:pt idx="3571">
                  <c:v>3592.8679999999999</c:v>
                </c:pt>
                <c:pt idx="3572">
                  <c:v>3593.8809999999999</c:v>
                </c:pt>
                <c:pt idx="3573">
                  <c:v>3594.8809999999999</c:v>
                </c:pt>
                <c:pt idx="3574">
                  <c:v>3595.8850000000002</c:v>
                </c:pt>
                <c:pt idx="3575">
                  <c:v>3596.8890000000001</c:v>
                </c:pt>
                <c:pt idx="3576">
                  <c:v>3597.8989999999999</c:v>
                </c:pt>
                <c:pt idx="3577">
                  <c:v>3598.9119999999998</c:v>
                </c:pt>
                <c:pt idx="3578">
                  <c:v>3599.9279999999999</c:v>
                </c:pt>
                <c:pt idx="3579">
                  <c:v>3600.931</c:v>
                </c:pt>
                <c:pt idx="3580">
                  <c:v>3601.9459999999999</c:v>
                </c:pt>
                <c:pt idx="3581">
                  <c:v>3602.96</c:v>
                </c:pt>
                <c:pt idx="3582">
                  <c:v>3603.9659999999999</c:v>
                </c:pt>
                <c:pt idx="3583">
                  <c:v>3604.9659999999999</c:v>
                </c:pt>
                <c:pt idx="3584">
                  <c:v>3605.9749999999999</c:v>
                </c:pt>
                <c:pt idx="3585">
                  <c:v>3606.982</c:v>
                </c:pt>
                <c:pt idx="3586">
                  <c:v>3607.9920000000002</c:v>
                </c:pt>
                <c:pt idx="3587">
                  <c:v>3608.998</c:v>
                </c:pt>
                <c:pt idx="3588">
                  <c:v>3610.0050000000001</c:v>
                </c:pt>
                <c:pt idx="3589">
                  <c:v>3611.0140000000001</c:v>
                </c:pt>
                <c:pt idx="3590">
                  <c:v>3612.0210000000002</c:v>
                </c:pt>
                <c:pt idx="3591">
                  <c:v>3613.0210000000002</c:v>
                </c:pt>
                <c:pt idx="3592">
                  <c:v>3614.0219999999999</c:v>
                </c:pt>
                <c:pt idx="3593">
                  <c:v>3615.027</c:v>
                </c:pt>
                <c:pt idx="3594">
                  <c:v>3616.027</c:v>
                </c:pt>
                <c:pt idx="3595">
                  <c:v>3617.04</c:v>
                </c:pt>
                <c:pt idx="3596">
                  <c:v>3618.0439999999999</c:v>
                </c:pt>
                <c:pt idx="3597">
                  <c:v>3619.0549999999998</c:v>
                </c:pt>
                <c:pt idx="3598">
                  <c:v>3620.0680000000002</c:v>
                </c:pt>
                <c:pt idx="3599">
                  <c:v>3621.0830000000001</c:v>
                </c:pt>
                <c:pt idx="3600">
                  <c:v>3622.0830000000001</c:v>
                </c:pt>
                <c:pt idx="3601">
                  <c:v>3623.09</c:v>
                </c:pt>
                <c:pt idx="3602">
                  <c:v>3624.0990000000002</c:v>
                </c:pt>
                <c:pt idx="3603">
                  <c:v>3625.105</c:v>
                </c:pt>
                <c:pt idx="3604">
                  <c:v>3626.107</c:v>
                </c:pt>
                <c:pt idx="3605">
                  <c:v>3627.114</c:v>
                </c:pt>
                <c:pt idx="3606">
                  <c:v>3628.123</c:v>
                </c:pt>
                <c:pt idx="3607">
                  <c:v>3629.1329999999998</c:v>
                </c:pt>
                <c:pt idx="3608">
                  <c:v>3630.134</c:v>
                </c:pt>
                <c:pt idx="3609">
                  <c:v>3631.1379999999999</c:v>
                </c:pt>
                <c:pt idx="3610">
                  <c:v>3632.1480000000001</c:v>
                </c:pt>
                <c:pt idx="3611">
                  <c:v>3633.154</c:v>
                </c:pt>
                <c:pt idx="3612">
                  <c:v>3634.1610000000001</c:v>
                </c:pt>
                <c:pt idx="3613">
                  <c:v>3635.17</c:v>
                </c:pt>
                <c:pt idx="3614">
                  <c:v>3636.1689999999999</c:v>
                </c:pt>
                <c:pt idx="3615">
                  <c:v>3637.1770000000001</c:v>
                </c:pt>
                <c:pt idx="3616">
                  <c:v>3638.1849999999999</c:v>
                </c:pt>
                <c:pt idx="3617">
                  <c:v>3639.3290000000002</c:v>
                </c:pt>
                <c:pt idx="3618">
                  <c:v>3640.194</c:v>
                </c:pt>
                <c:pt idx="3619">
                  <c:v>3641.2</c:v>
                </c:pt>
                <c:pt idx="3620">
                  <c:v>3642.2</c:v>
                </c:pt>
                <c:pt idx="3621">
                  <c:v>3643.2080000000001</c:v>
                </c:pt>
                <c:pt idx="3622">
                  <c:v>3644.346</c:v>
                </c:pt>
                <c:pt idx="3623">
                  <c:v>3645.23</c:v>
                </c:pt>
                <c:pt idx="3624">
                  <c:v>3646.24</c:v>
                </c:pt>
                <c:pt idx="3625">
                  <c:v>3647.239</c:v>
                </c:pt>
                <c:pt idx="3626">
                  <c:v>3648.248</c:v>
                </c:pt>
                <c:pt idx="3627">
                  <c:v>3649.288</c:v>
                </c:pt>
                <c:pt idx="3628">
                  <c:v>3650.261</c:v>
                </c:pt>
                <c:pt idx="3629">
                  <c:v>3651.26</c:v>
                </c:pt>
                <c:pt idx="3630">
                  <c:v>3652.2730000000001</c:v>
                </c:pt>
                <c:pt idx="3631">
                  <c:v>3653.2779999999998</c:v>
                </c:pt>
                <c:pt idx="3632">
                  <c:v>3654.33</c:v>
                </c:pt>
                <c:pt idx="3633">
                  <c:v>3655.3020000000001</c:v>
                </c:pt>
                <c:pt idx="3634">
                  <c:v>3656.3009999999999</c:v>
                </c:pt>
                <c:pt idx="3635">
                  <c:v>3657.3009999999999</c:v>
                </c:pt>
                <c:pt idx="3636">
                  <c:v>3658.3110000000001</c:v>
                </c:pt>
                <c:pt idx="3637">
                  <c:v>3659.3380000000002</c:v>
                </c:pt>
                <c:pt idx="3638">
                  <c:v>3660.3249999999998</c:v>
                </c:pt>
                <c:pt idx="3639">
                  <c:v>3661.3330000000001</c:v>
                </c:pt>
                <c:pt idx="3640">
                  <c:v>3662.3330000000001</c:v>
                </c:pt>
                <c:pt idx="3641">
                  <c:v>3663.3380000000002</c:v>
                </c:pt>
                <c:pt idx="3642">
                  <c:v>3664.3490000000002</c:v>
                </c:pt>
                <c:pt idx="3643">
                  <c:v>3665.3560000000002</c:v>
                </c:pt>
                <c:pt idx="3644">
                  <c:v>3666.364</c:v>
                </c:pt>
                <c:pt idx="3645">
                  <c:v>3667.3690000000001</c:v>
                </c:pt>
                <c:pt idx="3646">
                  <c:v>3668.3820000000001</c:v>
                </c:pt>
                <c:pt idx="3647">
                  <c:v>3669.3890000000001</c:v>
                </c:pt>
                <c:pt idx="3648">
                  <c:v>3670.395</c:v>
                </c:pt>
                <c:pt idx="3649">
                  <c:v>3671.402</c:v>
                </c:pt>
                <c:pt idx="3650">
                  <c:v>3672.404</c:v>
                </c:pt>
                <c:pt idx="3651">
                  <c:v>3673.413</c:v>
                </c:pt>
                <c:pt idx="3652">
                  <c:v>3674.4270000000001</c:v>
                </c:pt>
                <c:pt idx="3653">
                  <c:v>3675.4270000000001</c:v>
                </c:pt>
                <c:pt idx="3654">
                  <c:v>3676.4349999999999</c:v>
                </c:pt>
                <c:pt idx="3655">
                  <c:v>3677.442</c:v>
                </c:pt>
                <c:pt idx="3656">
                  <c:v>3678.4490000000001</c:v>
                </c:pt>
                <c:pt idx="3657">
                  <c:v>3679.45</c:v>
                </c:pt>
                <c:pt idx="3658">
                  <c:v>3680.4589999999998</c:v>
                </c:pt>
                <c:pt idx="3659">
                  <c:v>3681.473</c:v>
                </c:pt>
                <c:pt idx="3660">
                  <c:v>3682.4830000000002</c:v>
                </c:pt>
                <c:pt idx="3661">
                  <c:v>3683.4920000000002</c:v>
                </c:pt>
                <c:pt idx="3662">
                  <c:v>3684.4960000000001</c:v>
                </c:pt>
                <c:pt idx="3663">
                  <c:v>3685.5050000000001</c:v>
                </c:pt>
                <c:pt idx="3664">
                  <c:v>3686.5140000000001</c:v>
                </c:pt>
                <c:pt idx="3665">
                  <c:v>3687.5219999999999</c:v>
                </c:pt>
                <c:pt idx="3666">
                  <c:v>3688.5230000000001</c:v>
                </c:pt>
                <c:pt idx="3667">
                  <c:v>3689.5230000000001</c:v>
                </c:pt>
                <c:pt idx="3668">
                  <c:v>3690.529</c:v>
                </c:pt>
                <c:pt idx="3669">
                  <c:v>3691.5360000000001</c:v>
                </c:pt>
                <c:pt idx="3670">
                  <c:v>3692.5360000000001</c:v>
                </c:pt>
                <c:pt idx="3671">
                  <c:v>3693.5369999999998</c:v>
                </c:pt>
                <c:pt idx="3672">
                  <c:v>3694.5419999999999</c:v>
                </c:pt>
                <c:pt idx="3673">
                  <c:v>3695.5520000000001</c:v>
                </c:pt>
                <c:pt idx="3674">
                  <c:v>3696.567</c:v>
                </c:pt>
                <c:pt idx="3675">
                  <c:v>3697.567</c:v>
                </c:pt>
                <c:pt idx="3676">
                  <c:v>3698.5680000000002</c:v>
                </c:pt>
                <c:pt idx="3677">
                  <c:v>3699.5720000000001</c:v>
                </c:pt>
                <c:pt idx="3678">
                  <c:v>3700.5830000000001</c:v>
                </c:pt>
                <c:pt idx="3679">
                  <c:v>3701.5909999999999</c:v>
                </c:pt>
                <c:pt idx="3680">
                  <c:v>3702.598</c:v>
                </c:pt>
                <c:pt idx="3681">
                  <c:v>3703.598</c:v>
                </c:pt>
                <c:pt idx="3682">
                  <c:v>3704.5990000000002</c:v>
                </c:pt>
                <c:pt idx="3683">
                  <c:v>3705.5990000000002</c:v>
                </c:pt>
                <c:pt idx="3684">
                  <c:v>3706.6039999999998</c:v>
                </c:pt>
                <c:pt idx="3685">
                  <c:v>3707.6030000000001</c:v>
                </c:pt>
                <c:pt idx="3686">
                  <c:v>3708.6170000000002</c:v>
                </c:pt>
                <c:pt idx="3687">
                  <c:v>3709.63</c:v>
                </c:pt>
                <c:pt idx="3688">
                  <c:v>3710.63</c:v>
                </c:pt>
                <c:pt idx="3689">
                  <c:v>3711.6460000000002</c:v>
                </c:pt>
                <c:pt idx="3690">
                  <c:v>3712.6550000000002</c:v>
                </c:pt>
                <c:pt idx="3691">
                  <c:v>3713.665</c:v>
                </c:pt>
                <c:pt idx="3692">
                  <c:v>3714.665</c:v>
                </c:pt>
                <c:pt idx="3693">
                  <c:v>3715.6759999999999</c:v>
                </c:pt>
                <c:pt idx="3694">
                  <c:v>3716.6759999999999</c:v>
                </c:pt>
                <c:pt idx="3695">
                  <c:v>3717.6770000000001</c:v>
                </c:pt>
                <c:pt idx="3696">
                  <c:v>3718.6819999999998</c:v>
                </c:pt>
                <c:pt idx="3697">
                  <c:v>3719.6970000000001</c:v>
                </c:pt>
                <c:pt idx="3698">
                  <c:v>3720.7089999999998</c:v>
                </c:pt>
                <c:pt idx="3699">
                  <c:v>3721.71</c:v>
                </c:pt>
                <c:pt idx="3700">
                  <c:v>3722.71</c:v>
                </c:pt>
                <c:pt idx="3701">
                  <c:v>3723.7170000000001</c:v>
                </c:pt>
                <c:pt idx="3702">
                  <c:v>3724.7249999999999</c:v>
                </c:pt>
                <c:pt idx="3703">
                  <c:v>3725.7310000000002</c:v>
                </c:pt>
                <c:pt idx="3704">
                  <c:v>3726.7440000000001</c:v>
                </c:pt>
                <c:pt idx="3705">
                  <c:v>3727.7550000000001</c:v>
                </c:pt>
                <c:pt idx="3706">
                  <c:v>3728.76</c:v>
                </c:pt>
                <c:pt idx="3707">
                  <c:v>3729.7620000000002</c:v>
                </c:pt>
                <c:pt idx="3708">
                  <c:v>3730.77</c:v>
                </c:pt>
                <c:pt idx="3709">
                  <c:v>3731.77</c:v>
                </c:pt>
                <c:pt idx="3710">
                  <c:v>3732.77</c:v>
                </c:pt>
                <c:pt idx="3711">
                  <c:v>3733.7710000000002</c:v>
                </c:pt>
                <c:pt idx="3712">
                  <c:v>3734.777</c:v>
                </c:pt>
                <c:pt idx="3713">
                  <c:v>3735.788</c:v>
                </c:pt>
                <c:pt idx="3714">
                  <c:v>3736.7890000000002</c:v>
                </c:pt>
                <c:pt idx="3715">
                  <c:v>3737.7950000000001</c:v>
                </c:pt>
                <c:pt idx="3716">
                  <c:v>3738.8020000000001</c:v>
                </c:pt>
                <c:pt idx="3717">
                  <c:v>3739.8090000000002</c:v>
                </c:pt>
                <c:pt idx="3718">
                  <c:v>3740.8090000000002</c:v>
                </c:pt>
                <c:pt idx="3719">
                  <c:v>3741.81</c:v>
                </c:pt>
                <c:pt idx="3720">
                  <c:v>3742.8180000000002</c:v>
                </c:pt>
                <c:pt idx="3721">
                  <c:v>3743.826</c:v>
                </c:pt>
                <c:pt idx="3722">
                  <c:v>3744.8359999999998</c:v>
                </c:pt>
                <c:pt idx="3723">
                  <c:v>3745.8420000000001</c:v>
                </c:pt>
                <c:pt idx="3724">
                  <c:v>3746.8420000000001</c:v>
                </c:pt>
                <c:pt idx="3725">
                  <c:v>3747.85</c:v>
                </c:pt>
                <c:pt idx="3726">
                  <c:v>3748.8539999999998</c:v>
                </c:pt>
                <c:pt idx="3727">
                  <c:v>3749.8580000000002</c:v>
                </c:pt>
                <c:pt idx="3728">
                  <c:v>3750.857</c:v>
                </c:pt>
                <c:pt idx="3729">
                  <c:v>3751.8649999999998</c:v>
                </c:pt>
                <c:pt idx="3730">
                  <c:v>3752.87</c:v>
                </c:pt>
                <c:pt idx="3731">
                  <c:v>3753.8820000000001</c:v>
                </c:pt>
                <c:pt idx="3732">
                  <c:v>3754.8879999999999</c:v>
                </c:pt>
                <c:pt idx="3733">
                  <c:v>3755.8989999999999</c:v>
                </c:pt>
                <c:pt idx="3734">
                  <c:v>3756.9119999999998</c:v>
                </c:pt>
                <c:pt idx="3735">
                  <c:v>3757.9180000000001</c:v>
                </c:pt>
                <c:pt idx="3736">
                  <c:v>3758.9279999999999</c:v>
                </c:pt>
                <c:pt idx="3737">
                  <c:v>3759.9290000000001</c:v>
                </c:pt>
                <c:pt idx="3738">
                  <c:v>3760.9290000000001</c:v>
                </c:pt>
                <c:pt idx="3739">
                  <c:v>3761.9319999999998</c:v>
                </c:pt>
                <c:pt idx="3740">
                  <c:v>3762.9459999999999</c:v>
                </c:pt>
                <c:pt idx="3741">
                  <c:v>3763.951</c:v>
                </c:pt>
                <c:pt idx="3742">
                  <c:v>3764.9580000000001</c:v>
                </c:pt>
                <c:pt idx="3743">
                  <c:v>3765.9630000000002</c:v>
                </c:pt>
                <c:pt idx="3744">
                  <c:v>3766.9670000000001</c:v>
                </c:pt>
                <c:pt idx="3745">
                  <c:v>3767.9780000000001</c:v>
                </c:pt>
                <c:pt idx="3746">
                  <c:v>3768.9789999999998</c:v>
                </c:pt>
                <c:pt idx="3747">
                  <c:v>3769.99</c:v>
                </c:pt>
                <c:pt idx="3748">
                  <c:v>3770.99</c:v>
                </c:pt>
                <c:pt idx="3749">
                  <c:v>3772.0039999999999</c:v>
                </c:pt>
                <c:pt idx="3750">
                  <c:v>3773.0120000000002</c:v>
                </c:pt>
                <c:pt idx="3751">
                  <c:v>3774.0140000000001</c:v>
                </c:pt>
                <c:pt idx="3752">
                  <c:v>3775.0210000000002</c:v>
                </c:pt>
                <c:pt idx="3753">
                  <c:v>3776.0360000000001</c:v>
                </c:pt>
                <c:pt idx="3754">
                  <c:v>3777.0419999999999</c:v>
                </c:pt>
                <c:pt idx="3755">
                  <c:v>3778.0509999999999</c:v>
                </c:pt>
                <c:pt idx="3756">
                  <c:v>3779.0590000000002</c:v>
                </c:pt>
                <c:pt idx="3757">
                  <c:v>3780.069</c:v>
                </c:pt>
                <c:pt idx="3758">
                  <c:v>3781.069</c:v>
                </c:pt>
                <c:pt idx="3759">
                  <c:v>3782.0720000000001</c:v>
                </c:pt>
                <c:pt idx="3760">
                  <c:v>3783.085</c:v>
                </c:pt>
                <c:pt idx="3761">
                  <c:v>3784.0920000000001</c:v>
                </c:pt>
                <c:pt idx="3762">
                  <c:v>3785.1010000000001</c:v>
                </c:pt>
                <c:pt idx="3763">
                  <c:v>3786.114</c:v>
                </c:pt>
                <c:pt idx="3764">
                  <c:v>3787.1149999999998</c:v>
                </c:pt>
                <c:pt idx="3765">
                  <c:v>3788.114</c:v>
                </c:pt>
                <c:pt idx="3766">
                  <c:v>3789.1149999999998</c:v>
                </c:pt>
                <c:pt idx="3767">
                  <c:v>3790.123</c:v>
                </c:pt>
                <c:pt idx="3768">
                  <c:v>3791.13</c:v>
                </c:pt>
                <c:pt idx="3769">
                  <c:v>3792.1309999999999</c:v>
                </c:pt>
                <c:pt idx="3770">
                  <c:v>3793.1309999999999</c:v>
                </c:pt>
                <c:pt idx="3771">
                  <c:v>3794.136</c:v>
                </c:pt>
                <c:pt idx="3772">
                  <c:v>3795.1370000000002</c:v>
                </c:pt>
                <c:pt idx="3773">
                  <c:v>3796.1469999999999</c:v>
                </c:pt>
                <c:pt idx="3774">
                  <c:v>3797.154</c:v>
                </c:pt>
                <c:pt idx="3775">
                  <c:v>3798.1610000000001</c:v>
                </c:pt>
                <c:pt idx="3776">
                  <c:v>3799.1610000000001</c:v>
                </c:pt>
                <c:pt idx="3777">
                  <c:v>3800.1610000000001</c:v>
                </c:pt>
                <c:pt idx="3778">
                  <c:v>3801.165</c:v>
                </c:pt>
                <c:pt idx="3779">
                  <c:v>3802.1779999999999</c:v>
                </c:pt>
                <c:pt idx="3780">
                  <c:v>3803.1790000000001</c:v>
                </c:pt>
                <c:pt idx="3781">
                  <c:v>3804.1790000000001</c:v>
                </c:pt>
                <c:pt idx="3782">
                  <c:v>3805.1860000000001</c:v>
                </c:pt>
                <c:pt idx="3783">
                  <c:v>3806.192</c:v>
                </c:pt>
                <c:pt idx="3784">
                  <c:v>3807.1990000000001</c:v>
                </c:pt>
                <c:pt idx="3785">
                  <c:v>3808.2089999999998</c:v>
                </c:pt>
                <c:pt idx="3786">
                  <c:v>3809.2240000000002</c:v>
                </c:pt>
                <c:pt idx="3787">
                  <c:v>3810.2249999999999</c:v>
                </c:pt>
                <c:pt idx="3788">
                  <c:v>3811.2330000000002</c:v>
                </c:pt>
                <c:pt idx="3789">
                  <c:v>3812.239</c:v>
                </c:pt>
                <c:pt idx="3790">
                  <c:v>3813.24</c:v>
                </c:pt>
                <c:pt idx="3791">
                  <c:v>3814.239</c:v>
                </c:pt>
                <c:pt idx="3792">
                  <c:v>3815.24</c:v>
                </c:pt>
                <c:pt idx="3793">
                  <c:v>3816.24</c:v>
                </c:pt>
                <c:pt idx="3794">
                  <c:v>3817.241</c:v>
                </c:pt>
                <c:pt idx="3795">
                  <c:v>3818.2429999999999</c:v>
                </c:pt>
                <c:pt idx="3796">
                  <c:v>3819.2559999999999</c:v>
                </c:pt>
                <c:pt idx="3797">
                  <c:v>3820.2570000000001</c:v>
                </c:pt>
                <c:pt idx="3798">
                  <c:v>3821.2640000000001</c:v>
                </c:pt>
                <c:pt idx="3799">
                  <c:v>3822.2739999999999</c:v>
                </c:pt>
                <c:pt idx="3800">
                  <c:v>3823.28</c:v>
                </c:pt>
                <c:pt idx="3801">
                  <c:v>3824.2869999999998</c:v>
                </c:pt>
                <c:pt idx="3802">
                  <c:v>3825.288</c:v>
                </c:pt>
                <c:pt idx="3803">
                  <c:v>3826.288</c:v>
                </c:pt>
                <c:pt idx="3804">
                  <c:v>3827.288</c:v>
                </c:pt>
                <c:pt idx="3805">
                  <c:v>3828.2959999999998</c:v>
                </c:pt>
                <c:pt idx="3806">
                  <c:v>3829.3049999999998</c:v>
                </c:pt>
                <c:pt idx="3807">
                  <c:v>3830.308</c:v>
                </c:pt>
                <c:pt idx="3808">
                  <c:v>3831.3180000000002</c:v>
                </c:pt>
                <c:pt idx="3809">
                  <c:v>3832.3249999999998</c:v>
                </c:pt>
                <c:pt idx="3810">
                  <c:v>3833.3330000000001</c:v>
                </c:pt>
                <c:pt idx="3811">
                  <c:v>3834.3389999999999</c:v>
                </c:pt>
                <c:pt idx="3812">
                  <c:v>3835.35</c:v>
                </c:pt>
                <c:pt idx="3813">
                  <c:v>3836.3649999999998</c:v>
                </c:pt>
                <c:pt idx="3814">
                  <c:v>3837.3649999999998</c:v>
                </c:pt>
                <c:pt idx="3815">
                  <c:v>3838.3719999999998</c:v>
                </c:pt>
                <c:pt idx="3816">
                  <c:v>3839.3820000000001</c:v>
                </c:pt>
                <c:pt idx="3817">
                  <c:v>3840.3829999999998</c:v>
                </c:pt>
                <c:pt idx="3818">
                  <c:v>3841.3969999999999</c:v>
                </c:pt>
                <c:pt idx="3819">
                  <c:v>3842.3969999999999</c:v>
                </c:pt>
                <c:pt idx="3820">
                  <c:v>3843.3960000000002</c:v>
                </c:pt>
                <c:pt idx="3821">
                  <c:v>3844.4050000000002</c:v>
                </c:pt>
                <c:pt idx="3822">
                  <c:v>3845.413</c:v>
                </c:pt>
                <c:pt idx="3823">
                  <c:v>3846.4189999999999</c:v>
                </c:pt>
                <c:pt idx="3824">
                  <c:v>3847.4279999999999</c:v>
                </c:pt>
                <c:pt idx="3825">
                  <c:v>3848.4340000000002</c:v>
                </c:pt>
                <c:pt idx="3826">
                  <c:v>3849.4349999999999</c:v>
                </c:pt>
                <c:pt idx="3827">
                  <c:v>3850.4360000000001</c:v>
                </c:pt>
                <c:pt idx="3828">
                  <c:v>3851.4430000000002</c:v>
                </c:pt>
                <c:pt idx="3829">
                  <c:v>3852.444</c:v>
                </c:pt>
                <c:pt idx="3830">
                  <c:v>3853.444</c:v>
                </c:pt>
                <c:pt idx="3831">
                  <c:v>3854.4470000000001</c:v>
                </c:pt>
                <c:pt idx="3832">
                  <c:v>3855.4580000000001</c:v>
                </c:pt>
                <c:pt idx="3833">
                  <c:v>3856.4589999999998</c:v>
                </c:pt>
                <c:pt idx="3834">
                  <c:v>3857.4659999999999</c:v>
                </c:pt>
                <c:pt idx="3835">
                  <c:v>3858.4789999999998</c:v>
                </c:pt>
                <c:pt idx="3836">
                  <c:v>3859.5990000000002</c:v>
                </c:pt>
                <c:pt idx="3837">
                  <c:v>3860.498</c:v>
                </c:pt>
                <c:pt idx="3838">
                  <c:v>3861.509</c:v>
                </c:pt>
                <c:pt idx="3839">
                  <c:v>3862.5120000000002</c:v>
                </c:pt>
                <c:pt idx="3840">
                  <c:v>3863.5230000000001</c:v>
                </c:pt>
                <c:pt idx="3841">
                  <c:v>3864.616</c:v>
                </c:pt>
                <c:pt idx="3842">
                  <c:v>3865.5419999999999</c:v>
                </c:pt>
                <c:pt idx="3843">
                  <c:v>3866.5450000000001</c:v>
                </c:pt>
                <c:pt idx="3844">
                  <c:v>3867.5509999999999</c:v>
                </c:pt>
                <c:pt idx="3845">
                  <c:v>3868.5610000000001</c:v>
                </c:pt>
                <c:pt idx="3846">
                  <c:v>3869.616</c:v>
                </c:pt>
                <c:pt idx="3847">
                  <c:v>3870.5839999999998</c:v>
                </c:pt>
                <c:pt idx="3848">
                  <c:v>3871.5839999999998</c:v>
                </c:pt>
                <c:pt idx="3849">
                  <c:v>3872.585</c:v>
                </c:pt>
                <c:pt idx="3850">
                  <c:v>3873.587</c:v>
                </c:pt>
                <c:pt idx="3851">
                  <c:v>3874.5909999999999</c:v>
                </c:pt>
                <c:pt idx="3852">
                  <c:v>3875.5990000000002</c:v>
                </c:pt>
                <c:pt idx="3853">
                  <c:v>3876.598</c:v>
                </c:pt>
                <c:pt idx="3854">
                  <c:v>3877.6039999999998</c:v>
                </c:pt>
                <c:pt idx="3855">
                  <c:v>3878.616</c:v>
                </c:pt>
                <c:pt idx="3856">
                  <c:v>3879.6370000000002</c:v>
                </c:pt>
                <c:pt idx="3857">
                  <c:v>3880.6320000000001</c:v>
                </c:pt>
                <c:pt idx="3858">
                  <c:v>3881.6350000000002</c:v>
                </c:pt>
                <c:pt idx="3859">
                  <c:v>3882.6480000000001</c:v>
                </c:pt>
                <c:pt idx="3860">
                  <c:v>3883.6550000000002</c:v>
                </c:pt>
                <c:pt idx="3861">
                  <c:v>3884.6610000000001</c:v>
                </c:pt>
                <c:pt idx="3862">
                  <c:v>3885.6610000000001</c:v>
                </c:pt>
                <c:pt idx="3863">
                  <c:v>3886.6610000000001</c:v>
                </c:pt>
                <c:pt idx="3864">
                  <c:v>3887.6619999999998</c:v>
                </c:pt>
                <c:pt idx="3865">
                  <c:v>3888.67</c:v>
                </c:pt>
                <c:pt idx="3866">
                  <c:v>3889.6779999999999</c:v>
                </c:pt>
                <c:pt idx="3867">
                  <c:v>3890.6840000000002</c:v>
                </c:pt>
                <c:pt idx="3868">
                  <c:v>3891.6849999999999</c:v>
                </c:pt>
                <c:pt idx="3869">
                  <c:v>3892.6860000000001</c:v>
                </c:pt>
                <c:pt idx="3870">
                  <c:v>3893.6950000000002</c:v>
                </c:pt>
                <c:pt idx="3871">
                  <c:v>3894.701</c:v>
                </c:pt>
                <c:pt idx="3872">
                  <c:v>3895.712</c:v>
                </c:pt>
                <c:pt idx="3873">
                  <c:v>3896.7260000000001</c:v>
                </c:pt>
                <c:pt idx="3874">
                  <c:v>3897.7260000000001</c:v>
                </c:pt>
                <c:pt idx="3875">
                  <c:v>3898.7330000000002</c:v>
                </c:pt>
                <c:pt idx="3876">
                  <c:v>3899.7449999999999</c:v>
                </c:pt>
                <c:pt idx="3877">
                  <c:v>3900.7539999999999</c:v>
                </c:pt>
                <c:pt idx="3878">
                  <c:v>3901.7550000000001</c:v>
                </c:pt>
                <c:pt idx="3879">
                  <c:v>3902.7559999999999</c:v>
                </c:pt>
                <c:pt idx="3880">
                  <c:v>3903.7570000000001</c:v>
                </c:pt>
                <c:pt idx="3881">
                  <c:v>3904.76</c:v>
                </c:pt>
                <c:pt idx="3882">
                  <c:v>3905.7620000000002</c:v>
                </c:pt>
                <c:pt idx="3883">
                  <c:v>3906.7730000000001</c:v>
                </c:pt>
                <c:pt idx="3884">
                  <c:v>3907.788</c:v>
                </c:pt>
                <c:pt idx="3885">
                  <c:v>3908.7930000000001</c:v>
                </c:pt>
                <c:pt idx="3886">
                  <c:v>3909.8009999999999</c:v>
                </c:pt>
                <c:pt idx="3887">
                  <c:v>3910.8020000000001</c:v>
                </c:pt>
                <c:pt idx="3888">
                  <c:v>3911.8090000000002</c:v>
                </c:pt>
                <c:pt idx="3889">
                  <c:v>3912.8209999999999</c:v>
                </c:pt>
                <c:pt idx="3890">
                  <c:v>3913.8339999999998</c:v>
                </c:pt>
                <c:pt idx="3891">
                  <c:v>3914.8409999999999</c:v>
                </c:pt>
                <c:pt idx="3892">
                  <c:v>3915.85</c:v>
                </c:pt>
                <c:pt idx="3893">
                  <c:v>3916.8560000000002</c:v>
                </c:pt>
                <c:pt idx="3894">
                  <c:v>3917.8649999999998</c:v>
                </c:pt>
                <c:pt idx="3895">
                  <c:v>3918.8719999999998</c:v>
                </c:pt>
                <c:pt idx="3896">
                  <c:v>3919.8789999999999</c:v>
                </c:pt>
                <c:pt idx="3897">
                  <c:v>3920.8870000000002</c:v>
                </c:pt>
                <c:pt idx="3898">
                  <c:v>3921.8969999999999</c:v>
                </c:pt>
                <c:pt idx="3899">
                  <c:v>3922.8969999999999</c:v>
                </c:pt>
                <c:pt idx="3900">
                  <c:v>3923.8969999999999</c:v>
                </c:pt>
                <c:pt idx="3901">
                  <c:v>3924.9009999999998</c:v>
                </c:pt>
                <c:pt idx="3902">
                  <c:v>3925.9110000000001</c:v>
                </c:pt>
                <c:pt idx="3903">
                  <c:v>3926.9110000000001</c:v>
                </c:pt>
                <c:pt idx="3904">
                  <c:v>3927.9189999999999</c:v>
                </c:pt>
                <c:pt idx="3905">
                  <c:v>3928.9270000000001</c:v>
                </c:pt>
                <c:pt idx="3906">
                  <c:v>3929.9340000000002</c:v>
                </c:pt>
                <c:pt idx="3907">
                  <c:v>3930.9340000000002</c:v>
                </c:pt>
                <c:pt idx="3908">
                  <c:v>3931.9430000000002</c:v>
                </c:pt>
                <c:pt idx="3909">
                  <c:v>3932.951</c:v>
                </c:pt>
                <c:pt idx="3910">
                  <c:v>3933.962</c:v>
                </c:pt>
                <c:pt idx="3911">
                  <c:v>3934.9659999999999</c:v>
                </c:pt>
                <c:pt idx="3912">
                  <c:v>3935.9760000000001</c:v>
                </c:pt>
                <c:pt idx="3913">
                  <c:v>3936.9760000000001</c:v>
                </c:pt>
                <c:pt idx="3914">
                  <c:v>3937.9780000000001</c:v>
                </c:pt>
                <c:pt idx="3915">
                  <c:v>3938.9780000000001</c:v>
                </c:pt>
                <c:pt idx="3916">
                  <c:v>3939.9789999999998</c:v>
                </c:pt>
                <c:pt idx="3917">
                  <c:v>3940.982</c:v>
                </c:pt>
                <c:pt idx="3918">
                  <c:v>3941.989</c:v>
                </c:pt>
                <c:pt idx="3919">
                  <c:v>3942.9969999999998</c:v>
                </c:pt>
                <c:pt idx="3920">
                  <c:v>3944.0059999999999</c:v>
                </c:pt>
                <c:pt idx="3921">
                  <c:v>3945.0129999999999</c:v>
                </c:pt>
                <c:pt idx="3922">
                  <c:v>3946.0219999999999</c:v>
                </c:pt>
                <c:pt idx="3923">
                  <c:v>3947.0259999999998</c:v>
                </c:pt>
                <c:pt idx="3924">
                  <c:v>3948.038</c:v>
                </c:pt>
                <c:pt idx="3925">
                  <c:v>3949.0529999999999</c:v>
                </c:pt>
                <c:pt idx="3926">
                  <c:v>3950.067</c:v>
                </c:pt>
                <c:pt idx="3927">
                  <c:v>3951.0720000000001</c:v>
                </c:pt>
                <c:pt idx="3928">
                  <c:v>3952.076</c:v>
                </c:pt>
                <c:pt idx="3929">
                  <c:v>3953.0830000000001</c:v>
                </c:pt>
                <c:pt idx="3930">
                  <c:v>3954.0830000000001</c:v>
                </c:pt>
                <c:pt idx="3931">
                  <c:v>3955.0830000000001</c:v>
                </c:pt>
                <c:pt idx="3932">
                  <c:v>3956.0839999999998</c:v>
                </c:pt>
                <c:pt idx="3933">
                  <c:v>3957.1</c:v>
                </c:pt>
                <c:pt idx="3934">
                  <c:v>3958.1060000000002</c:v>
                </c:pt>
                <c:pt idx="3935">
                  <c:v>3959.1149999999998</c:v>
                </c:pt>
                <c:pt idx="3936">
                  <c:v>3960.116</c:v>
                </c:pt>
                <c:pt idx="3937">
                  <c:v>3961.1239999999998</c:v>
                </c:pt>
                <c:pt idx="3938">
                  <c:v>3962.13</c:v>
                </c:pt>
                <c:pt idx="3939">
                  <c:v>3963.13</c:v>
                </c:pt>
                <c:pt idx="3940">
                  <c:v>3964.1289999999999</c:v>
                </c:pt>
                <c:pt idx="3941">
                  <c:v>3965.13</c:v>
                </c:pt>
                <c:pt idx="3942">
                  <c:v>3966.1350000000002</c:v>
                </c:pt>
                <c:pt idx="3943">
                  <c:v>3967.136</c:v>
                </c:pt>
                <c:pt idx="3944">
                  <c:v>3968.1460000000002</c:v>
                </c:pt>
                <c:pt idx="3945">
                  <c:v>3969.154</c:v>
                </c:pt>
                <c:pt idx="3946">
                  <c:v>3970.1610000000001</c:v>
                </c:pt>
                <c:pt idx="3947">
                  <c:v>3971.1619999999998</c:v>
                </c:pt>
                <c:pt idx="3948">
                  <c:v>3972.1669999999999</c:v>
                </c:pt>
                <c:pt idx="3949">
                  <c:v>3973.1779999999999</c:v>
                </c:pt>
                <c:pt idx="3950">
                  <c:v>3974.1840000000002</c:v>
                </c:pt>
                <c:pt idx="3951">
                  <c:v>3975.1930000000002</c:v>
                </c:pt>
                <c:pt idx="3952">
                  <c:v>3976.194</c:v>
                </c:pt>
                <c:pt idx="3953">
                  <c:v>3977.1979999999999</c:v>
                </c:pt>
                <c:pt idx="3954">
                  <c:v>3978.2080000000001</c:v>
                </c:pt>
                <c:pt idx="3955">
                  <c:v>3979.2089999999998</c:v>
                </c:pt>
                <c:pt idx="3956">
                  <c:v>3980.2139999999999</c:v>
                </c:pt>
                <c:pt idx="3957">
                  <c:v>3981.2139999999999</c:v>
                </c:pt>
                <c:pt idx="3958">
                  <c:v>3982.2139999999999</c:v>
                </c:pt>
                <c:pt idx="3959">
                  <c:v>3983.2269999999999</c:v>
                </c:pt>
                <c:pt idx="3960">
                  <c:v>3984.2269999999999</c:v>
                </c:pt>
                <c:pt idx="3961">
                  <c:v>3985.2330000000002</c:v>
                </c:pt>
                <c:pt idx="3962">
                  <c:v>3986.239</c:v>
                </c:pt>
                <c:pt idx="3963">
                  <c:v>3987.239</c:v>
                </c:pt>
                <c:pt idx="3964">
                  <c:v>3988.24</c:v>
                </c:pt>
                <c:pt idx="3965">
                  <c:v>3989.24</c:v>
                </c:pt>
                <c:pt idx="3966">
                  <c:v>3990.248</c:v>
                </c:pt>
                <c:pt idx="3967">
                  <c:v>3991.2559999999999</c:v>
                </c:pt>
                <c:pt idx="3968">
                  <c:v>3992.2559999999999</c:v>
                </c:pt>
                <c:pt idx="3969">
                  <c:v>3993.2629999999999</c:v>
                </c:pt>
                <c:pt idx="3970">
                  <c:v>3994.2719999999999</c:v>
                </c:pt>
                <c:pt idx="3971">
                  <c:v>3995.2719999999999</c:v>
                </c:pt>
                <c:pt idx="3972">
                  <c:v>3996.2719999999999</c:v>
                </c:pt>
                <c:pt idx="3973">
                  <c:v>3997.2869999999998</c:v>
                </c:pt>
                <c:pt idx="3974">
                  <c:v>3998.2860000000001</c:v>
                </c:pt>
                <c:pt idx="3975">
                  <c:v>3999.2869999999998</c:v>
                </c:pt>
                <c:pt idx="3976">
                  <c:v>4000.2919999999999</c:v>
                </c:pt>
                <c:pt idx="3977">
                  <c:v>4001.3020000000001</c:v>
                </c:pt>
                <c:pt idx="3978">
                  <c:v>4002.3020000000001</c:v>
                </c:pt>
                <c:pt idx="3979">
                  <c:v>4003.3029999999999</c:v>
                </c:pt>
                <c:pt idx="3980">
                  <c:v>4004.3020000000001</c:v>
                </c:pt>
                <c:pt idx="3981">
                  <c:v>4005.31</c:v>
                </c:pt>
                <c:pt idx="3982">
                  <c:v>4006.319</c:v>
                </c:pt>
                <c:pt idx="3983">
                  <c:v>4007.326</c:v>
                </c:pt>
                <c:pt idx="3984">
                  <c:v>4008.3339999999998</c:v>
                </c:pt>
                <c:pt idx="3985">
                  <c:v>4009.3409999999999</c:v>
                </c:pt>
                <c:pt idx="3986">
                  <c:v>4010.3409999999999</c:v>
                </c:pt>
                <c:pt idx="3987">
                  <c:v>4011.3490000000002</c:v>
                </c:pt>
                <c:pt idx="3988">
                  <c:v>4012.355</c:v>
                </c:pt>
                <c:pt idx="3989">
                  <c:v>4013.3649999999998</c:v>
                </c:pt>
                <c:pt idx="3990">
                  <c:v>4014.37</c:v>
                </c:pt>
                <c:pt idx="3991">
                  <c:v>4015.3820000000001</c:v>
                </c:pt>
                <c:pt idx="3992">
                  <c:v>4016.3960000000002</c:v>
                </c:pt>
                <c:pt idx="3993">
                  <c:v>4017.4050000000002</c:v>
                </c:pt>
                <c:pt idx="3994">
                  <c:v>4018.413</c:v>
                </c:pt>
                <c:pt idx="3995">
                  <c:v>4019.4270000000001</c:v>
                </c:pt>
                <c:pt idx="3996">
                  <c:v>4020.4270000000001</c:v>
                </c:pt>
                <c:pt idx="3997">
                  <c:v>4021.4279999999999</c:v>
                </c:pt>
                <c:pt idx="3998">
                  <c:v>4022.4430000000002</c:v>
                </c:pt>
                <c:pt idx="3999">
                  <c:v>4023.451</c:v>
                </c:pt>
                <c:pt idx="4000">
                  <c:v>4024.462</c:v>
                </c:pt>
                <c:pt idx="4001">
                  <c:v>4025.4609999999998</c:v>
                </c:pt>
                <c:pt idx="4002">
                  <c:v>4026.4630000000002</c:v>
                </c:pt>
                <c:pt idx="4003">
                  <c:v>4027.4630000000002</c:v>
                </c:pt>
                <c:pt idx="4004">
                  <c:v>4028.4760000000001</c:v>
                </c:pt>
                <c:pt idx="4005">
                  <c:v>4029.4830000000002</c:v>
                </c:pt>
                <c:pt idx="4006">
                  <c:v>4030.4929999999999</c:v>
                </c:pt>
                <c:pt idx="4007">
                  <c:v>4031.4929999999999</c:v>
                </c:pt>
                <c:pt idx="4008">
                  <c:v>4032.4969999999998</c:v>
                </c:pt>
                <c:pt idx="4009">
                  <c:v>4033.511</c:v>
                </c:pt>
                <c:pt idx="4010">
                  <c:v>4034.5239999999999</c:v>
                </c:pt>
                <c:pt idx="4011">
                  <c:v>4035.5369999999998</c:v>
                </c:pt>
                <c:pt idx="4012">
                  <c:v>4036.5520000000001</c:v>
                </c:pt>
                <c:pt idx="4013">
                  <c:v>4037.5529999999999</c:v>
                </c:pt>
                <c:pt idx="4014">
                  <c:v>4038.5569999999998</c:v>
                </c:pt>
                <c:pt idx="4015">
                  <c:v>4039.56</c:v>
                </c:pt>
                <c:pt idx="4016">
                  <c:v>4040.5680000000002</c:v>
                </c:pt>
                <c:pt idx="4017">
                  <c:v>4041.5740000000001</c:v>
                </c:pt>
                <c:pt idx="4018">
                  <c:v>4042.5830000000001</c:v>
                </c:pt>
                <c:pt idx="4019">
                  <c:v>4043.59</c:v>
                </c:pt>
                <c:pt idx="4020">
                  <c:v>4044.5990000000002</c:v>
                </c:pt>
                <c:pt idx="4021">
                  <c:v>4045.6</c:v>
                </c:pt>
                <c:pt idx="4022">
                  <c:v>4046.614</c:v>
                </c:pt>
                <c:pt idx="4023">
                  <c:v>4047.614</c:v>
                </c:pt>
                <c:pt idx="4024">
                  <c:v>4048.616</c:v>
                </c:pt>
                <c:pt idx="4025">
                  <c:v>4049.6149999999998</c:v>
                </c:pt>
                <c:pt idx="4026">
                  <c:v>4050.6149999999998</c:v>
                </c:pt>
                <c:pt idx="4027">
                  <c:v>4051.616</c:v>
                </c:pt>
                <c:pt idx="4028">
                  <c:v>4052.616</c:v>
                </c:pt>
                <c:pt idx="4029">
                  <c:v>4053.6149999999998</c:v>
                </c:pt>
                <c:pt idx="4030">
                  <c:v>4054.6219999999998</c:v>
                </c:pt>
                <c:pt idx="4031">
                  <c:v>4055.6219999999998</c:v>
                </c:pt>
                <c:pt idx="4032">
                  <c:v>4056.63</c:v>
                </c:pt>
                <c:pt idx="4033">
                  <c:v>4057.63</c:v>
                </c:pt>
                <c:pt idx="4034">
                  <c:v>4058.63</c:v>
                </c:pt>
                <c:pt idx="4035">
                  <c:v>4059.6390000000001</c:v>
                </c:pt>
                <c:pt idx="4036">
                  <c:v>4060.6469999999999</c:v>
                </c:pt>
                <c:pt idx="4037">
                  <c:v>4061.652</c:v>
                </c:pt>
                <c:pt idx="4038">
                  <c:v>4062.6640000000002</c:v>
                </c:pt>
                <c:pt idx="4039">
                  <c:v>4063.67</c:v>
                </c:pt>
                <c:pt idx="4040">
                  <c:v>4064.6689999999999</c:v>
                </c:pt>
                <c:pt idx="4041">
                  <c:v>4065.67</c:v>
                </c:pt>
                <c:pt idx="4042">
                  <c:v>4066.6709999999998</c:v>
                </c:pt>
                <c:pt idx="4043">
                  <c:v>4067.681</c:v>
                </c:pt>
                <c:pt idx="4044">
                  <c:v>4068.694</c:v>
                </c:pt>
                <c:pt idx="4045">
                  <c:v>4069.694</c:v>
                </c:pt>
                <c:pt idx="4046">
                  <c:v>4070.71</c:v>
                </c:pt>
                <c:pt idx="4047">
                  <c:v>4071.7150000000001</c:v>
                </c:pt>
                <c:pt idx="4048">
                  <c:v>4072.7269999999999</c:v>
                </c:pt>
                <c:pt idx="4049">
                  <c:v>4073.74</c:v>
                </c:pt>
                <c:pt idx="4050">
                  <c:v>4074.8679999999999</c:v>
                </c:pt>
                <c:pt idx="4051">
                  <c:v>4075.7579999999998</c:v>
                </c:pt>
                <c:pt idx="4052">
                  <c:v>4076.759</c:v>
                </c:pt>
                <c:pt idx="4053">
                  <c:v>4077.7719999999999</c:v>
                </c:pt>
                <c:pt idx="4054">
                  <c:v>4078.78</c:v>
                </c:pt>
                <c:pt idx="4055">
                  <c:v>4079.8690000000001</c:v>
                </c:pt>
                <c:pt idx="4056">
                  <c:v>4080.7860000000001</c:v>
                </c:pt>
                <c:pt idx="4057">
                  <c:v>4081.7919999999999</c:v>
                </c:pt>
                <c:pt idx="4058">
                  <c:v>4082.8020000000001</c:v>
                </c:pt>
                <c:pt idx="4059">
                  <c:v>4083.8110000000001</c:v>
                </c:pt>
                <c:pt idx="4060">
                  <c:v>4084.886</c:v>
                </c:pt>
                <c:pt idx="4061">
                  <c:v>4085.8180000000002</c:v>
                </c:pt>
                <c:pt idx="4062">
                  <c:v>4086.82</c:v>
                </c:pt>
                <c:pt idx="4063">
                  <c:v>4087.8359999999998</c:v>
                </c:pt>
                <c:pt idx="4064">
                  <c:v>4088.8409999999999</c:v>
                </c:pt>
                <c:pt idx="4065">
                  <c:v>4089.9189999999999</c:v>
                </c:pt>
                <c:pt idx="4066">
                  <c:v>4090.864</c:v>
                </c:pt>
                <c:pt idx="4067">
                  <c:v>4091.873</c:v>
                </c:pt>
                <c:pt idx="4068">
                  <c:v>4092.88</c:v>
                </c:pt>
                <c:pt idx="4069">
                  <c:v>4093.8809999999999</c:v>
                </c:pt>
                <c:pt idx="4070">
                  <c:v>4094.895</c:v>
                </c:pt>
                <c:pt idx="4071">
                  <c:v>4095.895</c:v>
                </c:pt>
                <c:pt idx="4072">
                  <c:v>4096.9030000000002</c:v>
                </c:pt>
                <c:pt idx="4073">
                  <c:v>4097.9160000000002</c:v>
                </c:pt>
                <c:pt idx="4074">
                  <c:v>4098.9279999999999</c:v>
                </c:pt>
                <c:pt idx="4075">
                  <c:v>4099.9350000000004</c:v>
                </c:pt>
                <c:pt idx="4076">
                  <c:v>4100.9430000000002</c:v>
                </c:pt>
                <c:pt idx="4077">
                  <c:v>4101.951</c:v>
                </c:pt>
                <c:pt idx="4078">
                  <c:v>4102.9579999999996</c:v>
                </c:pt>
                <c:pt idx="4079">
                  <c:v>4103.9639999999999</c:v>
                </c:pt>
                <c:pt idx="4080">
                  <c:v>4104.9790000000003</c:v>
                </c:pt>
                <c:pt idx="4081">
                  <c:v>4105.99</c:v>
                </c:pt>
                <c:pt idx="4082">
                  <c:v>4106.99</c:v>
                </c:pt>
                <c:pt idx="4083">
                  <c:v>4107.99</c:v>
                </c:pt>
                <c:pt idx="4084">
                  <c:v>4108.9979999999996</c:v>
                </c:pt>
                <c:pt idx="4085">
                  <c:v>4109.9979999999996</c:v>
                </c:pt>
                <c:pt idx="4086">
                  <c:v>4111.0079999999998</c:v>
                </c:pt>
                <c:pt idx="4087">
                  <c:v>4112.0069999999996</c:v>
                </c:pt>
                <c:pt idx="4088">
                  <c:v>4113.01</c:v>
                </c:pt>
                <c:pt idx="4089">
                  <c:v>4114.0219999999999</c:v>
                </c:pt>
                <c:pt idx="4090">
                  <c:v>4115.0230000000001</c:v>
                </c:pt>
                <c:pt idx="4091">
                  <c:v>4116.0360000000001</c:v>
                </c:pt>
                <c:pt idx="4092">
                  <c:v>4117.0519999999997</c:v>
                </c:pt>
                <c:pt idx="4093">
                  <c:v>4118.0529999999999</c:v>
                </c:pt>
                <c:pt idx="4094">
                  <c:v>4119.0569999999998</c:v>
                </c:pt>
                <c:pt idx="4095">
                  <c:v>4120.0680000000002</c:v>
                </c:pt>
                <c:pt idx="4096">
                  <c:v>4121.0680000000002</c:v>
                </c:pt>
                <c:pt idx="4097">
                  <c:v>4122.0720000000001</c:v>
                </c:pt>
                <c:pt idx="4098">
                  <c:v>4123.0839999999998</c:v>
                </c:pt>
                <c:pt idx="4099">
                  <c:v>4124.0879999999997</c:v>
                </c:pt>
                <c:pt idx="4100">
                  <c:v>4125.0910000000003</c:v>
                </c:pt>
                <c:pt idx="4101">
                  <c:v>4126.1009999999997</c:v>
                </c:pt>
                <c:pt idx="4102">
                  <c:v>4127.1139999999996</c:v>
                </c:pt>
                <c:pt idx="4103">
                  <c:v>4128.1220000000003</c:v>
                </c:pt>
                <c:pt idx="4104">
                  <c:v>4129.1210000000001</c:v>
                </c:pt>
                <c:pt idx="4105">
                  <c:v>4130.1319999999996</c:v>
                </c:pt>
                <c:pt idx="4106">
                  <c:v>4131.1369999999997</c:v>
                </c:pt>
                <c:pt idx="4107">
                  <c:v>4132.1469999999999</c:v>
                </c:pt>
                <c:pt idx="4108">
                  <c:v>4133.1620000000003</c:v>
                </c:pt>
                <c:pt idx="4109">
                  <c:v>4134.1629999999996</c:v>
                </c:pt>
                <c:pt idx="4110">
                  <c:v>4135.1670000000004</c:v>
                </c:pt>
                <c:pt idx="4111">
                  <c:v>4136.1790000000001</c:v>
                </c:pt>
                <c:pt idx="4112">
                  <c:v>4137.192</c:v>
                </c:pt>
                <c:pt idx="4113">
                  <c:v>4138.192</c:v>
                </c:pt>
                <c:pt idx="4114">
                  <c:v>4139.1930000000002</c:v>
                </c:pt>
                <c:pt idx="4115">
                  <c:v>4140.192</c:v>
                </c:pt>
                <c:pt idx="4116">
                  <c:v>4141.201</c:v>
                </c:pt>
                <c:pt idx="4117">
                  <c:v>4142.2089999999998</c:v>
                </c:pt>
                <c:pt idx="4118">
                  <c:v>4143.223</c:v>
                </c:pt>
                <c:pt idx="4119">
                  <c:v>4144.2240000000002</c:v>
                </c:pt>
                <c:pt idx="4120">
                  <c:v>4145.2280000000001</c:v>
                </c:pt>
                <c:pt idx="4121">
                  <c:v>4146.241</c:v>
                </c:pt>
                <c:pt idx="4122">
                  <c:v>4147.2439999999997</c:v>
                </c:pt>
                <c:pt idx="4123">
                  <c:v>4148.2560000000003</c:v>
                </c:pt>
                <c:pt idx="4124">
                  <c:v>4149.2560000000003</c:v>
                </c:pt>
                <c:pt idx="4125">
                  <c:v>4150.2629999999999</c:v>
                </c:pt>
                <c:pt idx="4126">
                  <c:v>4151.2730000000001</c:v>
                </c:pt>
                <c:pt idx="4127">
                  <c:v>4152.2870000000003</c:v>
                </c:pt>
                <c:pt idx="4128">
                  <c:v>4153.2939999999999</c:v>
                </c:pt>
                <c:pt idx="4129">
                  <c:v>4154.3019999999997</c:v>
                </c:pt>
                <c:pt idx="4130">
                  <c:v>4155.3029999999999</c:v>
                </c:pt>
                <c:pt idx="4131">
                  <c:v>4156.3029999999999</c:v>
                </c:pt>
                <c:pt idx="4132">
                  <c:v>4157.3059999999996</c:v>
                </c:pt>
                <c:pt idx="4133">
                  <c:v>4158.3100000000004</c:v>
                </c:pt>
                <c:pt idx="4134">
                  <c:v>4159.3209999999999</c:v>
                </c:pt>
                <c:pt idx="4135">
                  <c:v>4160.32</c:v>
                </c:pt>
                <c:pt idx="4136">
                  <c:v>4161.3339999999998</c:v>
                </c:pt>
                <c:pt idx="4137">
                  <c:v>4162.335</c:v>
                </c:pt>
                <c:pt idx="4138">
                  <c:v>4163.3379999999997</c:v>
                </c:pt>
                <c:pt idx="4139">
                  <c:v>4164.3509999999997</c:v>
                </c:pt>
                <c:pt idx="4140">
                  <c:v>4165.3509999999997</c:v>
                </c:pt>
                <c:pt idx="4141">
                  <c:v>4166.357</c:v>
                </c:pt>
                <c:pt idx="4142">
                  <c:v>4167.357</c:v>
                </c:pt>
                <c:pt idx="4143">
                  <c:v>4168.366</c:v>
                </c:pt>
                <c:pt idx="4144">
                  <c:v>4169.3720000000003</c:v>
                </c:pt>
                <c:pt idx="4145">
                  <c:v>4170.3729999999996</c:v>
                </c:pt>
                <c:pt idx="4146">
                  <c:v>4171.38</c:v>
                </c:pt>
                <c:pt idx="4147">
                  <c:v>4172.384</c:v>
                </c:pt>
                <c:pt idx="4148">
                  <c:v>4173.3969999999999</c:v>
                </c:pt>
                <c:pt idx="4149">
                  <c:v>4174.3980000000001</c:v>
                </c:pt>
                <c:pt idx="4150">
                  <c:v>4175.3969999999999</c:v>
                </c:pt>
                <c:pt idx="4151">
                  <c:v>4176.3980000000001</c:v>
                </c:pt>
                <c:pt idx="4152">
                  <c:v>4177.3980000000001</c:v>
                </c:pt>
                <c:pt idx="4153">
                  <c:v>4178.4110000000001</c:v>
                </c:pt>
                <c:pt idx="4154">
                  <c:v>4179.4160000000002</c:v>
                </c:pt>
                <c:pt idx="4155">
                  <c:v>4180.4260000000004</c:v>
                </c:pt>
                <c:pt idx="4156">
                  <c:v>4181.4359999999997</c:v>
                </c:pt>
                <c:pt idx="4157">
                  <c:v>4182.442</c:v>
                </c:pt>
                <c:pt idx="4158">
                  <c:v>4183.4480000000003</c:v>
                </c:pt>
                <c:pt idx="4159">
                  <c:v>4184.4579999999996</c:v>
                </c:pt>
                <c:pt idx="4160">
                  <c:v>4185.4589999999998</c:v>
                </c:pt>
                <c:pt idx="4161">
                  <c:v>4186.4579999999996</c:v>
                </c:pt>
                <c:pt idx="4162">
                  <c:v>4187.4660000000003</c:v>
                </c:pt>
                <c:pt idx="4163">
                  <c:v>4188.4740000000002</c:v>
                </c:pt>
                <c:pt idx="4164">
                  <c:v>4189.4790000000003</c:v>
                </c:pt>
                <c:pt idx="4165">
                  <c:v>4190.4799999999996</c:v>
                </c:pt>
                <c:pt idx="4166">
                  <c:v>4191.49</c:v>
                </c:pt>
                <c:pt idx="4167">
                  <c:v>4192.491</c:v>
                </c:pt>
                <c:pt idx="4168">
                  <c:v>4193.4949999999999</c:v>
                </c:pt>
                <c:pt idx="4169">
                  <c:v>4194.5079999999998</c:v>
                </c:pt>
                <c:pt idx="4170">
                  <c:v>4195.509</c:v>
                </c:pt>
                <c:pt idx="4171">
                  <c:v>4196.5209999999997</c:v>
                </c:pt>
                <c:pt idx="4172">
                  <c:v>4197.5280000000002</c:v>
                </c:pt>
                <c:pt idx="4173">
                  <c:v>4198.54</c:v>
                </c:pt>
                <c:pt idx="4174">
                  <c:v>4199.5540000000001</c:v>
                </c:pt>
                <c:pt idx="4175">
                  <c:v>4200.5529999999999</c:v>
                </c:pt>
                <c:pt idx="4176">
                  <c:v>4201.5540000000001</c:v>
                </c:pt>
                <c:pt idx="4177">
                  <c:v>4202.5600000000004</c:v>
                </c:pt>
                <c:pt idx="4178">
                  <c:v>4203.5690000000004</c:v>
                </c:pt>
                <c:pt idx="4179">
                  <c:v>4204.576</c:v>
                </c:pt>
                <c:pt idx="4180">
                  <c:v>4205.585</c:v>
                </c:pt>
                <c:pt idx="4181">
                  <c:v>4206.585</c:v>
                </c:pt>
                <c:pt idx="4182">
                  <c:v>4207.59</c:v>
                </c:pt>
                <c:pt idx="4183">
                  <c:v>4208.6009999999997</c:v>
                </c:pt>
                <c:pt idx="4184">
                  <c:v>4209.616</c:v>
                </c:pt>
                <c:pt idx="4185">
                  <c:v>4210.616</c:v>
                </c:pt>
                <c:pt idx="4186">
                  <c:v>4211.6189999999997</c:v>
                </c:pt>
                <c:pt idx="4187">
                  <c:v>4212.6319999999996</c:v>
                </c:pt>
                <c:pt idx="4188">
                  <c:v>4213.6469999999999</c:v>
                </c:pt>
                <c:pt idx="4189">
                  <c:v>4214.6610000000001</c:v>
                </c:pt>
                <c:pt idx="4190">
                  <c:v>4215.6610000000001</c:v>
                </c:pt>
                <c:pt idx="4191">
                  <c:v>4216.6660000000002</c:v>
                </c:pt>
                <c:pt idx="4192">
                  <c:v>4217.6710000000003</c:v>
                </c:pt>
                <c:pt idx="4193">
                  <c:v>4218.6769999999997</c:v>
                </c:pt>
                <c:pt idx="4194">
                  <c:v>4219.6769999999997</c:v>
                </c:pt>
                <c:pt idx="4195">
                  <c:v>4220.6859999999997</c:v>
                </c:pt>
                <c:pt idx="4196">
                  <c:v>4221.692</c:v>
                </c:pt>
                <c:pt idx="4197">
                  <c:v>4222.6970000000001</c:v>
                </c:pt>
                <c:pt idx="4198">
                  <c:v>4223.7089999999998</c:v>
                </c:pt>
                <c:pt idx="4199">
                  <c:v>4224.7169999999996</c:v>
                </c:pt>
                <c:pt idx="4200">
                  <c:v>4225.7269999999999</c:v>
                </c:pt>
                <c:pt idx="4201">
                  <c:v>4226.7259999999997</c:v>
                </c:pt>
                <c:pt idx="4202">
                  <c:v>4227.7259999999997</c:v>
                </c:pt>
                <c:pt idx="4203">
                  <c:v>4228.7299999999996</c:v>
                </c:pt>
                <c:pt idx="4204">
                  <c:v>4229.7330000000002</c:v>
                </c:pt>
                <c:pt idx="4205">
                  <c:v>4230.7420000000002</c:v>
                </c:pt>
                <c:pt idx="4206">
                  <c:v>4231.7439999999997</c:v>
                </c:pt>
                <c:pt idx="4207">
                  <c:v>4232.7449999999999</c:v>
                </c:pt>
                <c:pt idx="4208">
                  <c:v>4233.7569999999996</c:v>
                </c:pt>
                <c:pt idx="4209">
                  <c:v>4234.7610000000004</c:v>
                </c:pt>
                <c:pt idx="4210">
                  <c:v>4235.7700000000004</c:v>
                </c:pt>
                <c:pt idx="4211">
                  <c:v>4236.7700000000004</c:v>
                </c:pt>
                <c:pt idx="4212">
                  <c:v>4237.7709999999997</c:v>
                </c:pt>
                <c:pt idx="4213">
                  <c:v>4238.7709999999997</c:v>
                </c:pt>
                <c:pt idx="4214">
                  <c:v>4239.7700000000004</c:v>
                </c:pt>
                <c:pt idx="4215">
                  <c:v>4240.7709999999997</c:v>
                </c:pt>
                <c:pt idx="4216">
                  <c:v>4241.7790000000005</c:v>
                </c:pt>
                <c:pt idx="4217">
                  <c:v>4242.7860000000001</c:v>
                </c:pt>
                <c:pt idx="4218">
                  <c:v>4243.7870000000003</c:v>
                </c:pt>
                <c:pt idx="4219">
                  <c:v>4244.7920000000004</c:v>
                </c:pt>
                <c:pt idx="4220">
                  <c:v>4245.8029999999999</c:v>
                </c:pt>
                <c:pt idx="4221">
                  <c:v>4246.8180000000002</c:v>
                </c:pt>
                <c:pt idx="4222">
                  <c:v>4247.817</c:v>
                </c:pt>
                <c:pt idx="4223">
                  <c:v>4248.8180000000002</c:v>
                </c:pt>
                <c:pt idx="4224">
                  <c:v>4249.826</c:v>
                </c:pt>
                <c:pt idx="4225">
                  <c:v>4250.8339999999998</c:v>
                </c:pt>
                <c:pt idx="4226">
                  <c:v>4251.8419999999996</c:v>
                </c:pt>
                <c:pt idx="4227">
                  <c:v>4252.8419999999996</c:v>
                </c:pt>
                <c:pt idx="4228">
                  <c:v>4253.8519999999999</c:v>
                </c:pt>
                <c:pt idx="4229">
                  <c:v>4254.8549999999996</c:v>
                </c:pt>
                <c:pt idx="4230">
                  <c:v>4255.8649999999998</c:v>
                </c:pt>
                <c:pt idx="4231">
                  <c:v>4256.8739999999998</c:v>
                </c:pt>
                <c:pt idx="4232">
                  <c:v>4257.8819999999996</c:v>
                </c:pt>
                <c:pt idx="4233">
                  <c:v>4258.884</c:v>
                </c:pt>
                <c:pt idx="4234">
                  <c:v>4259.8999999999996</c:v>
                </c:pt>
                <c:pt idx="4235">
                  <c:v>4260.9160000000002</c:v>
                </c:pt>
                <c:pt idx="4236">
                  <c:v>4261.9269999999997</c:v>
                </c:pt>
                <c:pt idx="4237">
                  <c:v>4262.9319999999998</c:v>
                </c:pt>
                <c:pt idx="4238">
                  <c:v>4263.9430000000002</c:v>
                </c:pt>
                <c:pt idx="4239">
                  <c:v>4265.0540000000001</c:v>
                </c:pt>
                <c:pt idx="4240">
                  <c:v>4265.951</c:v>
                </c:pt>
                <c:pt idx="4241">
                  <c:v>4266.9610000000002</c:v>
                </c:pt>
                <c:pt idx="4242">
                  <c:v>4267.9620000000004</c:v>
                </c:pt>
                <c:pt idx="4243">
                  <c:v>4268.9759999999997</c:v>
                </c:pt>
                <c:pt idx="4244">
                  <c:v>4270.0619999999999</c:v>
                </c:pt>
                <c:pt idx="4245">
                  <c:v>4270.9830000000002</c:v>
                </c:pt>
                <c:pt idx="4246">
                  <c:v>4271.99</c:v>
                </c:pt>
                <c:pt idx="4247">
                  <c:v>4272.9949999999999</c:v>
                </c:pt>
                <c:pt idx="4248">
                  <c:v>4273.9979999999996</c:v>
                </c:pt>
                <c:pt idx="4249">
                  <c:v>4275.0879999999997</c:v>
                </c:pt>
                <c:pt idx="4250">
                  <c:v>4276.0209999999997</c:v>
                </c:pt>
                <c:pt idx="4251">
                  <c:v>4277.0200000000004</c:v>
                </c:pt>
                <c:pt idx="4252">
                  <c:v>4278.0249999999996</c:v>
                </c:pt>
                <c:pt idx="4253">
                  <c:v>4279.0290000000005</c:v>
                </c:pt>
                <c:pt idx="4254">
                  <c:v>4280.0709999999999</c:v>
                </c:pt>
                <c:pt idx="4255">
                  <c:v>4281.0389999999998</c:v>
                </c:pt>
                <c:pt idx="4256">
                  <c:v>4282.0379999999996</c:v>
                </c:pt>
                <c:pt idx="4257">
                  <c:v>4283.0420000000004</c:v>
                </c:pt>
                <c:pt idx="4258">
                  <c:v>4284.0550000000003</c:v>
                </c:pt>
                <c:pt idx="4259">
                  <c:v>4285.0630000000001</c:v>
                </c:pt>
                <c:pt idx="4260">
                  <c:v>4286.0609999999997</c:v>
                </c:pt>
                <c:pt idx="4261">
                  <c:v>4287.0680000000002</c:v>
                </c:pt>
                <c:pt idx="4262">
                  <c:v>4288.0690000000004</c:v>
                </c:pt>
                <c:pt idx="4263">
                  <c:v>4289.0730000000003</c:v>
                </c:pt>
                <c:pt idx="4264">
                  <c:v>4290.1049999999996</c:v>
                </c:pt>
                <c:pt idx="4265">
                  <c:v>4291.0860000000002</c:v>
                </c:pt>
                <c:pt idx="4266">
                  <c:v>4292.0870000000004</c:v>
                </c:pt>
                <c:pt idx="4267">
                  <c:v>4293.0889999999999</c:v>
                </c:pt>
                <c:pt idx="4268">
                  <c:v>4294.1019999999999</c:v>
                </c:pt>
                <c:pt idx="4269">
                  <c:v>4295.1149999999998</c:v>
                </c:pt>
                <c:pt idx="4270">
                  <c:v>4296.1149999999998</c:v>
                </c:pt>
                <c:pt idx="4271">
                  <c:v>4297.1210000000001</c:v>
                </c:pt>
                <c:pt idx="4272">
                  <c:v>4298.1310000000003</c:v>
                </c:pt>
                <c:pt idx="4273">
                  <c:v>4299.1350000000002</c:v>
                </c:pt>
                <c:pt idx="4274">
                  <c:v>4300.1459999999997</c:v>
                </c:pt>
                <c:pt idx="4275">
                  <c:v>4301.1450000000004</c:v>
                </c:pt>
                <c:pt idx="4276">
                  <c:v>4302.1549999999997</c:v>
                </c:pt>
                <c:pt idx="4277">
                  <c:v>4303.1620000000003</c:v>
                </c:pt>
                <c:pt idx="4278">
                  <c:v>4304.1689999999999</c:v>
                </c:pt>
                <c:pt idx="4279">
                  <c:v>4305.1710000000003</c:v>
                </c:pt>
                <c:pt idx="4280">
                  <c:v>4306.1769999999997</c:v>
                </c:pt>
                <c:pt idx="4281">
                  <c:v>4307.1819999999998</c:v>
                </c:pt>
                <c:pt idx="4282">
                  <c:v>4308.183</c:v>
                </c:pt>
                <c:pt idx="4283">
                  <c:v>4309.183</c:v>
                </c:pt>
                <c:pt idx="4284">
                  <c:v>4310.1840000000002</c:v>
                </c:pt>
                <c:pt idx="4285">
                  <c:v>4311.1859999999997</c:v>
                </c:pt>
                <c:pt idx="4286">
                  <c:v>4312.1930000000002</c:v>
                </c:pt>
                <c:pt idx="4287">
                  <c:v>4313.2</c:v>
                </c:pt>
                <c:pt idx="4288">
                  <c:v>4314.21</c:v>
                </c:pt>
                <c:pt idx="4289">
                  <c:v>4315.2110000000002</c:v>
                </c:pt>
                <c:pt idx="4290">
                  <c:v>4316.2139999999999</c:v>
                </c:pt>
                <c:pt idx="4291">
                  <c:v>4317.2179999999998</c:v>
                </c:pt>
                <c:pt idx="4292">
                  <c:v>4318.2240000000002</c:v>
                </c:pt>
                <c:pt idx="4293">
                  <c:v>4319.2299999999996</c:v>
                </c:pt>
                <c:pt idx="4294">
                  <c:v>4320.2439999999997</c:v>
                </c:pt>
                <c:pt idx="4295">
                  <c:v>4321.2550000000001</c:v>
                </c:pt>
                <c:pt idx="4296">
                  <c:v>4322.2640000000001</c:v>
                </c:pt>
                <c:pt idx="4297">
                  <c:v>4323.2709999999997</c:v>
                </c:pt>
                <c:pt idx="4298">
                  <c:v>4324.2700000000004</c:v>
                </c:pt>
                <c:pt idx="4299">
                  <c:v>4325.2700000000004</c:v>
                </c:pt>
                <c:pt idx="4300">
                  <c:v>4326.2759999999998</c:v>
                </c:pt>
                <c:pt idx="4301">
                  <c:v>4327.2790000000005</c:v>
                </c:pt>
                <c:pt idx="4302">
                  <c:v>4328.2879999999996</c:v>
                </c:pt>
                <c:pt idx="4303">
                  <c:v>4329.2950000000001</c:v>
                </c:pt>
                <c:pt idx="4304">
                  <c:v>4330.3019999999997</c:v>
                </c:pt>
                <c:pt idx="4305">
                  <c:v>4331.308</c:v>
                </c:pt>
                <c:pt idx="4306">
                  <c:v>4332.3180000000002</c:v>
                </c:pt>
                <c:pt idx="4307">
                  <c:v>4333.3180000000002</c:v>
                </c:pt>
                <c:pt idx="4308">
                  <c:v>4334.326</c:v>
                </c:pt>
                <c:pt idx="4309">
                  <c:v>4335.3329999999996</c:v>
                </c:pt>
                <c:pt idx="4310">
                  <c:v>4336.3329999999996</c:v>
                </c:pt>
                <c:pt idx="4311">
                  <c:v>4337.3329999999996</c:v>
                </c:pt>
                <c:pt idx="4312">
                  <c:v>4338.3410000000003</c:v>
                </c:pt>
                <c:pt idx="4313">
                  <c:v>4339.3500000000004</c:v>
                </c:pt>
                <c:pt idx="4314">
                  <c:v>4340.357</c:v>
                </c:pt>
                <c:pt idx="4315">
                  <c:v>4341.366</c:v>
                </c:pt>
                <c:pt idx="4316">
                  <c:v>4342.3710000000001</c:v>
                </c:pt>
                <c:pt idx="4317">
                  <c:v>4343.3829999999998</c:v>
                </c:pt>
                <c:pt idx="4318">
                  <c:v>4344.3959999999997</c:v>
                </c:pt>
                <c:pt idx="4319">
                  <c:v>4345.3969999999999</c:v>
                </c:pt>
                <c:pt idx="4320">
                  <c:v>4346.3969999999999</c:v>
                </c:pt>
                <c:pt idx="4321">
                  <c:v>4347.4040000000005</c:v>
                </c:pt>
                <c:pt idx="4322">
                  <c:v>4348.4110000000001</c:v>
                </c:pt>
                <c:pt idx="4323">
                  <c:v>4349.4110000000001</c:v>
                </c:pt>
                <c:pt idx="4324">
                  <c:v>4350.4120000000003</c:v>
                </c:pt>
                <c:pt idx="4325">
                  <c:v>4351.4120000000003</c:v>
                </c:pt>
                <c:pt idx="4326">
                  <c:v>4352.4129999999996</c:v>
                </c:pt>
                <c:pt idx="4327">
                  <c:v>4353.4269999999997</c:v>
                </c:pt>
                <c:pt idx="4328">
                  <c:v>4354.4340000000002</c:v>
                </c:pt>
                <c:pt idx="4329">
                  <c:v>4355.442</c:v>
                </c:pt>
                <c:pt idx="4330">
                  <c:v>4356.451</c:v>
                </c:pt>
                <c:pt idx="4331">
                  <c:v>4357.4579999999996</c:v>
                </c:pt>
                <c:pt idx="4332">
                  <c:v>4358.4589999999998</c:v>
                </c:pt>
                <c:pt idx="4333">
                  <c:v>4359.4639999999999</c:v>
                </c:pt>
                <c:pt idx="4334">
                  <c:v>4360.4759999999997</c:v>
                </c:pt>
                <c:pt idx="4335">
                  <c:v>4361.4809999999998</c:v>
                </c:pt>
                <c:pt idx="4336">
                  <c:v>4362.4799999999996</c:v>
                </c:pt>
                <c:pt idx="4337">
                  <c:v>4363.49</c:v>
                </c:pt>
                <c:pt idx="4338">
                  <c:v>4364.4939999999997</c:v>
                </c:pt>
                <c:pt idx="4339">
                  <c:v>4365.5050000000001</c:v>
                </c:pt>
                <c:pt idx="4340">
                  <c:v>4366.5039999999999</c:v>
                </c:pt>
                <c:pt idx="4341">
                  <c:v>4367.5050000000001</c:v>
                </c:pt>
                <c:pt idx="4342">
                  <c:v>4368.5060000000003</c:v>
                </c:pt>
                <c:pt idx="4343">
                  <c:v>4369.5110000000004</c:v>
                </c:pt>
                <c:pt idx="4344">
                  <c:v>4370.5119999999997</c:v>
                </c:pt>
                <c:pt idx="4345">
                  <c:v>4371.5140000000001</c:v>
                </c:pt>
                <c:pt idx="4346">
                  <c:v>4372.5219999999999</c:v>
                </c:pt>
                <c:pt idx="4347">
                  <c:v>4373.5370000000003</c:v>
                </c:pt>
                <c:pt idx="4348">
                  <c:v>4374.5370000000003</c:v>
                </c:pt>
                <c:pt idx="4349">
                  <c:v>4375.5370000000003</c:v>
                </c:pt>
                <c:pt idx="4350">
                  <c:v>4376.5370000000003</c:v>
                </c:pt>
                <c:pt idx="4351">
                  <c:v>4377.5519999999997</c:v>
                </c:pt>
                <c:pt idx="4352">
                  <c:v>4378.5559999999996</c:v>
                </c:pt>
                <c:pt idx="4353">
                  <c:v>4379.5609999999997</c:v>
                </c:pt>
                <c:pt idx="4354">
                  <c:v>4380.5600000000004</c:v>
                </c:pt>
                <c:pt idx="4355">
                  <c:v>4381.5690000000004</c:v>
                </c:pt>
                <c:pt idx="4356">
                  <c:v>4382.57</c:v>
                </c:pt>
                <c:pt idx="4357">
                  <c:v>4383.5730000000003</c:v>
                </c:pt>
                <c:pt idx="4358">
                  <c:v>4384.5839999999998</c:v>
                </c:pt>
                <c:pt idx="4359">
                  <c:v>4385.5910000000003</c:v>
                </c:pt>
                <c:pt idx="4360">
                  <c:v>4386.5929999999998</c:v>
                </c:pt>
                <c:pt idx="4361">
                  <c:v>4387.6000000000004</c:v>
                </c:pt>
                <c:pt idx="4362">
                  <c:v>4388.607</c:v>
                </c:pt>
                <c:pt idx="4363">
                  <c:v>4389.6149999999998</c:v>
                </c:pt>
                <c:pt idx="4364">
                  <c:v>4390.6149999999998</c:v>
                </c:pt>
                <c:pt idx="4365">
                  <c:v>4391.6239999999998</c:v>
                </c:pt>
                <c:pt idx="4366">
                  <c:v>4392.6319999999996</c:v>
                </c:pt>
                <c:pt idx="4367">
                  <c:v>4393.6319999999996</c:v>
                </c:pt>
                <c:pt idx="4368">
                  <c:v>4394.6379999999999</c:v>
                </c:pt>
                <c:pt idx="4369">
                  <c:v>4395.6450000000004</c:v>
                </c:pt>
                <c:pt idx="4370">
                  <c:v>4396.6459999999997</c:v>
                </c:pt>
                <c:pt idx="4371">
                  <c:v>4397.6459999999997</c:v>
                </c:pt>
                <c:pt idx="4372">
                  <c:v>4398.652</c:v>
                </c:pt>
                <c:pt idx="4373">
                  <c:v>4399.6610000000001</c:v>
                </c:pt>
                <c:pt idx="4374">
                  <c:v>4400.6610000000001</c:v>
                </c:pt>
                <c:pt idx="4375">
                  <c:v>4401.67</c:v>
                </c:pt>
                <c:pt idx="4376">
                  <c:v>4402.6809999999996</c:v>
                </c:pt>
                <c:pt idx="4377">
                  <c:v>4403.683</c:v>
                </c:pt>
                <c:pt idx="4378">
                  <c:v>4404.6949999999997</c:v>
                </c:pt>
                <c:pt idx="4379">
                  <c:v>4405.6980000000003</c:v>
                </c:pt>
                <c:pt idx="4380">
                  <c:v>4406.6989999999996</c:v>
                </c:pt>
                <c:pt idx="4381">
                  <c:v>4407.7089999999998</c:v>
                </c:pt>
                <c:pt idx="4382">
                  <c:v>4408.7169999999996</c:v>
                </c:pt>
                <c:pt idx="4383">
                  <c:v>4409.7240000000002</c:v>
                </c:pt>
                <c:pt idx="4384">
                  <c:v>4410.7330000000002</c:v>
                </c:pt>
                <c:pt idx="4385">
                  <c:v>4411.74</c:v>
                </c:pt>
                <c:pt idx="4386">
                  <c:v>4412.74</c:v>
                </c:pt>
                <c:pt idx="4387">
                  <c:v>4413.7439999999997</c:v>
                </c:pt>
                <c:pt idx="4388">
                  <c:v>4414.7560000000003</c:v>
                </c:pt>
                <c:pt idx="4389">
                  <c:v>4415.7640000000001</c:v>
                </c:pt>
                <c:pt idx="4390">
                  <c:v>4416.7700000000004</c:v>
                </c:pt>
                <c:pt idx="4391">
                  <c:v>4417.7790000000005</c:v>
                </c:pt>
                <c:pt idx="4392">
                  <c:v>4418.7879999999996</c:v>
                </c:pt>
                <c:pt idx="4393">
                  <c:v>4419.7920000000004</c:v>
                </c:pt>
                <c:pt idx="4394">
                  <c:v>4420.8010000000004</c:v>
                </c:pt>
                <c:pt idx="4395">
                  <c:v>4421.8010000000004</c:v>
                </c:pt>
                <c:pt idx="4396">
                  <c:v>4422.8010000000004</c:v>
                </c:pt>
                <c:pt idx="4397">
                  <c:v>4423.808</c:v>
                </c:pt>
                <c:pt idx="4398">
                  <c:v>4424.817</c:v>
                </c:pt>
                <c:pt idx="4399">
                  <c:v>4425.8239999999996</c:v>
                </c:pt>
                <c:pt idx="4400">
                  <c:v>4426.826</c:v>
                </c:pt>
                <c:pt idx="4401">
                  <c:v>4427.8360000000002</c:v>
                </c:pt>
                <c:pt idx="4402">
                  <c:v>4428.84</c:v>
                </c:pt>
                <c:pt idx="4403">
                  <c:v>4429.8519999999999</c:v>
                </c:pt>
                <c:pt idx="4404">
                  <c:v>4430.8649999999998</c:v>
                </c:pt>
                <c:pt idx="4405">
                  <c:v>4431.8739999999998</c:v>
                </c:pt>
                <c:pt idx="4406">
                  <c:v>4432.8829999999998</c:v>
                </c:pt>
                <c:pt idx="4407">
                  <c:v>4433.8890000000001</c:v>
                </c:pt>
                <c:pt idx="4408">
                  <c:v>4434.8969999999999</c:v>
                </c:pt>
                <c:pt idx="4409">
                  <c:v>4435.9009999999998</c:v>
                </c:pt>
                <c:pt idx="4410">
                  <c:v>4436.9110000000001</c:v>
                </c:pt>
                <c:pt idx="4411">
                  <c:v>4437.9170000000004</c:v>
                </c:pt>
                <c:pt idx="4412">
                  <c:v>4438.9269999999997</c:v>
                </c:pt>
                <c:pt idx="4413">
                  <c:v>4439.9309999999996</c:v>
                </c:pt>
                <c:pt idx="4414">
                  <c:v>4440.9440000000004</c:v>
                </c:pt>
                <c:pt idx="4415">
                  <c:v>4441.9480000000003</c:v>
                </c:pt>
                <c:pt idx="4416">
                  <c:v>4442.9579999999996</c:v>
                </c:pt>
                <c:pt idx="4417">
                  <c:v>4443.9629999999997</c:v>
                </c:pt>
                <c:pt idx="4418">
                  <c:v>4444.9750000000004</c:v>
                </c:pt>
                <c:pt idx="4419">
                  <c:v>4445.982</c:v>
                </c:pt>
                <c:pt idx="4420">
                  <c:v>4446.9920000000002</c:v>
                </c:pt>
                <c:pt idx="4421">
                  <c:v>4448.0050000000001</c:v>
                </c:pt>
                <c:pt idx="4422">
                  <c:v>4449.0140000000001</c:v>
                </c:pt>
                <c:pt idx="4423">
                  <c:v>4450.0219999999999</c:v>
                </c:pt>
                <c:pt idx="4424">
                  <c:v>4451.0360000000001</c:v>
                </c:pt>
                <c:pt idx="4425">
                  <c:v>4452.0439999999999</c:v>
                </c:pt>
                <c:pt idx="4426">
                  <c:v>4453.0529999999999</c:v>
                </c:pt>
                <c:pt idx="4427">
                  <c:v>4454.0590000000002</c:v>
                </c:pt>
                <c:pt idx="4428">
                  <c:v>4455.0730000000003</c:v>
                </c:pt>
                <c:pt idx="4429">
                  <c:v>4456.09</c:v>
                </c:pt>
                <c:pt idx="4430">
                  <c:v>4457.0919999999996</c:v>
                </c:pt>
                <c:pt idx="4431">
                  <c:v>4458.0990000000002</c:v>
                </c:pt>
                <c:pt idx="4432">
                  <c:v>4459.0990000000002</c:v>
                </c:pt>
                <c:pt idx="4433">
                  <c:v>4460.1139999999996</c:v>
                </c:pt>
                <c:pt idx="4434">
                  <c:v>4461.1139999999996</c:v>
                </c:pt>
                <c:pt idx="4435">
                  <c:v>4462.1149999999998</c:v>
                </c:pt>
                <c:pt idx="4436">
                  <c:v>4463.1210000000001</c:v>
                </c:pt>
                <c:pt idx="4437">
                  <c:v>4464.13</c:v>
                </c:pt>
                <c:pt idx="4438">
                  <c:v>4465.13</c:v>
                </c:pt>
                <c:pt idx="4439">
                  <c:v>4466.134</c:v>
                </c:pt>
                <c:pt idx="4440">
                  <c:v>4467.1360000000004</c:v>
                </c:pt>
                <c:pt idx="4441">
                  <c:v>4468.1450000000004</c:v>
                </c:pt>
                <c:pt idx="4442">
                  <c:v>4469.1509999999998</c:v>
                </c:pt>
                <c:pt idx="4443">
                  <c:v>4470.2979999999998</c:v>
                </c:pt>
                <c:pt idx="4444">
                  <c:v>4471.1610000000001</c:v>
                </c:pt>
                <c:pt idx="4445">
                  <c:v>4472.17</c:v>
                </c:pt>
                <c:pt idx="4446">
                  <c:v>4473.17</c:v>
                </c:pt>
                <c:pt idx="4447">
                  <c:v>4474.1769999999997</c:v>
                </c:pt>
                <c:pt idx="4448">
                  <c:v>4475.2809999999999</c:v>
                </c:pt>
                <c:pt idx="4449">
                  <c:v>4476.1779999999999</c:v>
                </c:pt>
                <c:pt idx="4450">
                  <c:v>4477.1840000000002</c:v>
                </c:pt>
                <c:pt idx="4451">
                  <c:v>4478.1949999999997</c:v>
                </c:pt>
                <c:pt idx="4452">
                  <c:v>4479.1989999999996</c:v>
                </c:pt>
                <c:pt idx="4453">
                  <c:v>4480.2910000000002</c:v>
                </c:pt>
                <c:pt idx="4454">
                  <c:v>4481.223</c:v>
                </c:pt>
                <c:pt idx="4455">
                  <c:v>4482.2240000000002</c:v>
                </c:pt>
                <c:pt idx="4456">
                  <c:v>4483.2250000000004</c:v>
                </c:pt>
                <c:pt idx="4457">
                  <c:v>4484.2280000000001</c:v>
                </c:pt>
                <c:pt idx="4458">
                  <c:v>4485.3190000000004</c:v>
                </c:pt>
                <c:pt idx="4459">
                  <c:v>4486.2460000000001</c:v>
                </c:pt>
                <c:pt idx="4460">
                  <c:v>4487.2550000000001</c:v>
                </c:pt>
                <c:pt idx="4461">
                  <c:v>4488.2539999999999</c:v>
                </c:pt>
                <c:pt idx="4462">
                  <c:v>4489.2629999999999</c:v>
                </c:pt>
                <c:pt idx="4463">
                  <c:v>4490.308</c:v>
                </c:pt>
                <c:pt idx="4464">
                  <c:v>4491.2730000000001</c:v>
                </c:pt>
                <c:pt idx="4465">
                  <c:v>4492.2749999999996</c:v>
                </c:pt>
                <c:pt idx="4466">
                  <c:v>4493.2790000000005</c:v>
                </c:pt>
                <c:pt idx="4467">
                  <c:v>4494.2870000000003</c:v>
                </c:pt>
                <c:pt idx="4468">
                  <c:v>4495.3159999999998</c:v>
                </c:pt>
                <c:pt idx="4469">
                  <c:v>4496.3029999999999</c:v>
                </c:pt>
                <c:pt idx="4470">
                  <c:v>4497.308</c:v>
                </c:pt>
                <c:pt idx="4471">
                  <c:v>4498.3180000000002</c:v>
                </c:pt>
                <c:pt idx="4472">
                  <c:v>4499.317</c:v>
                </c:pt>
                <c:pt idx="4473">
                  <c:v>4500.3249999999998</c:v>
                </c:pt>
                <c:pt idx="4474">
                  <c:v>4501.3329999999996</c:v>
                </c:pt>
                <c:pt idx="4475">
                  <c:v>4502.3419999999996</c:v>
                </c:pt>
                <c:pt idx="4476">
                  <c:v>4503.3509999999997</c:v>
                </c:pt>
                <c:pt idx="4477">
                  <c:v>4504.3649999999998</c:v>
                </c:pt>
                <c:pt idx="4478">
                  <c:v>4505.3689999999997</c:v>
                </c:pt>
                <c:pt idx="4479">
                  <c:v>4506.3810000000003</c:v>
                </c:pt>
                <c:pt idx="4480">
                  <c:v>4507.3950000000004</c:v>
                </c:pt>
                <c:pt idx="4481">
                  <c:v>4508.4030000000002</c:v>
                </c:pt>
                <c:pt idx="4482">
                  <c:v>4509.4120000000003</c:v>
                </c:pt>
                <c:pt idx="4483">
                  <c:v>4510.4179999999997</c:v>
                </c:pt>
                <c:pt idx="4484">
                  <c:v>4511.4279999999999</c:v>
                </c:pt>
                <c:pt idx="4485">
                  <c:v>4512.4279999999999</c:v>
                </c:pt>
                <c:pt idx="4486">
                  <c:v>4513.4359999999997</c:v>
                </c:pt>
                <c:pt idx="4487">
                  <c:v>4514.4440000000004</c:v>
                </c:pt>
                <c:pt idx="4488">
                  <c:v>4515.4470000000001</c:v>
                </c:pt>
                <c:pt idx="4489">
                  <c:v>4516.46</c:v>
                </c:pt>
                <c:pt idx="4490">
                  <c:v>4517.4660000000003</c:v>
                </c:pt>
                <c:pt idx="4491">
                  <c:v>4518.473</c:v>
                </c:pt>
                <c:pt idx="4492">
                  <c:v>4519.4799999999996</c:v>
                </c:pt>
                <c:pt idx="4493">
                  <c:v>4520.491</c:v>
                </c:pt>
                <c:pt idx="4494">
                  <c:v>4521.491</c:v>
                </c:pt>
                <c:pt idx="4495">
                  <c:v>4522.4970000000003</c:v>
                </c:pt>
                <c:pt idx="4496">
                  <c:v>4523.5060000000003</c:v>
                </c:pt>
                <c:pt idx="4497">
                  <c:v>4524.5219999999999</c:v>
                </c:pt>
                <c:pt idx="4498">
                  <c:v>4525.5259999999998</c:v>
                </c:pt>
                <c:pt idx="4499">
                  <c:v>4526.5360000000001</c:v>
                </c:pt>
                <c:pt idx="4500">
                  <c:v>4527.5450000000001</c:v>
                </c:pt>
                <c:pt idx="4501">
                  <c:v>4528.5460000000003</c:v>
                </c:pt>
                <c:pt idx="4502">
                  <c:v>4529.5550000000003</c:v>
                </c:pt>
                <c:pt idx="4503">
                  <c:v>4530.5680000000002</c:v>
                </c:pt>
                <c:pt idx="4504">
                  <c:v>4531.5680000000002</c:v>
                </c:pt>
                <c:pt idx="4505">
                  <c:v>4532.576</c:v>
                </c:pt>
                <c:pt idx="4506">
                  <c:v>4533.5879999999997</c:v>
                </c:pt>
                <c:pt idx="4507">
                  <c:v>4534.5990000000002</c:v>
                </c:pt>
                <c:pt idx="4508">
                  <c:v>4535.6049999999996</c:v>
                </c:pt>
                <c:pt idx="4509">
                  <c:v>4536.6149999999998</c:v>
                </c:pt>
                <c:pt idx="4510">
                  <c:v>4537.6149999999998</c:v>
                </c:pt>
                <c:pt idx="4511">
                  <c:v>4538.6220000000003</c:v>
                </c:pt>
                <c:pt idx="4512">
                  <c:v>4539.6350000000002</c:v>
                </c:pt>
                <c:pt idx="4513">
                  <c:v>4540.6480000000001</c:v>
                </c:pt>
                <c:pt idx="4514">
                  <c:v>4541.6509999999998</c:v>
                </c:pt>
                <c:pt idx="4515">
                  <c:v>4542.6509999999998</c:v>
                </c:pt>
                <c:pt idx="4516">
                  <c:v>4543.6610000000001</c:v>
                </c:pt>
                <c:pt idx="4517">
                  <c:v>4544.6670000000004</c:v>
                </c:pt>
                <c:pt idx="4518">
                  <c:v>4545.6779999999999</c:v>
                </c:pt>
                <c:pt idx="4519">
                  <c:v>4546.6790000000001</c:v>
                </c:pt>
                <c:pt idx="4520">
                  <c:v>4547.6930000000002</c:v>
                </c:pt>
                <c:pt idx="4521">
                  <c:v>4548.6989999999996</c:v>
                </c:pt>
                <c:pt idx="4522">
                  <c:v>4549.7079999999996</c:v>
                </c:pt>
                <c:pt idx="4523">
                  <c:v>4550.7089999999998</c:v>
                </c:pt>
                <c:pt idx="4524">
                  <c:v>4551.7129999999997</c:v>
                </c:pt>
                <c:pt idx="4525">
                  <c:v>4552.7150000000001</c:v>
                </c:pt>
                <c:pt idx="4526">
                  <c:v>4553.7259999999997</c:v>
                </c:pt>
                <c:pt idx="4527">
                  <c:v>4554.7299999999996</c:v>
                </c:pt>
                <c:pt idx="4528">
                  <c:v>4555.74</c:v>
                </c:pt>
                <c:pt idx="4529">
                  <c:v>4556.74</c:v>
                </c:pt>
                <c:pt idx="4530">
                  <c:v>4557.741</c:v>
                </c:pt>
                <c:pt idx="4531">
                  <c:v>4558.7449999999999</c:v>
                </c:pt>
                <c:pt idx="4532">
                  <c:v>4559.7569999999996</c:v>
                </c:pt>
                <c:pt idx="4533">
                  <c:v>4560.7700000000004</c:v>
                </c:pt>
                <c:pt idx="4534">
                  <c:v>4561.7780000000002</c:v>
                </c:pt>
                <c:pt idx="4535">
                  <c:v>4562.7780000000002</c:v>
                </c:pt>
                <c:pt idx="4536">
                  <c:v>4563.7870000000003</c:v>
                </c:pt>
                <c:pt idx="4537">
                  <c:v>4564.7910000000002</c:v>
                </c:pt>
                <c:pt idx="4538">
                  <c:v>4565.7939999999999</c:v>
                </c:pt>
                <c:pt idx="4539">
                  <c:v>4566.8019999999997</c:v>
                </c:pt>
                <c:pt idx="4540">
                  <c:v>4567.8109999999997</c:v>
                </c:pt>
                <c:pt idx="4541">
                  <c:v>4568.8180000000002</c:v>
                </c:pt>
                <c:pt idx="4542">
                  <c:v>4569.8180000000002</c:v>
                </c:pt>
                <c:pt idx="4543">
                  <c:v>4570.8180000000002</c:v>
                </c:pt>
                <c:pt idx="4544">
                  <c:v>4571.8249999999998</c:v>
                </c:pt>
                <c:pt idx="4545">
                  <c:v>4572.8329999999996</c:v>
                </c:pt>
                <c:pt idx="4546">
                  <c:v>4573.8419999999996</c:v>
                </c:pt>
                <c:pt idx="4547">
                  <c:v>4574.8490000000002</c:v>
                </c:pt>
                <c:pt idx="4548">
                  <c:v>4575.8580000000002</c:v>
                </c:pt>
                <c:pt idx="4549">
                  <c:v>4576.8649999999998</c:v>
                </c:pt>
                <c:pt idx="4550">
                  <c:v>4577.8710000000001</c:v>
                </c:pt>
                <c:pt idx="4551">
                  <c:v>4578.8789999999999</c:v>
                </c:pt>
                <c:pt idx="4552">
                  <c:v>4579.8789999999999</c:v>
                </c:pt>
                <c:pt idx="4553">
                  <c:v>4580.884</c:v>
                </c:pt>
                <c:pt idx="4554">
                  <c:v>4581.8950000000004</c:v>
                </c:pt>
                <c:pt idx="4555">
                  <c:v>4582.9009999999998</c:v>
                </c:pt>
                <c:pt idx="4556">
                  <c:v>4583.9110000000001</c:v>
                </c:pt>
                <c:pt idx="4557">
                  <c:v>4584.9120000000003</c:v>
                </c:pt>
                <c:pt idx="4558">
                  <c:v>4585.9120000000003</c:v>
                </c:pt>
                <c:pt idx="4559">
                  <c:v>4586.9120000000003</c:v>
                </c:pt>
                <c:pt idx="4560">
                  <c:v>4587.9269999999997</c:v>
                </c:pt>
                <c:pt idx="4561">
                  <c:v>4588.9319999999998</c:v>
                </c:pt>
                <c:pt idx="4562">
                  <c:v>4589.9440000000004</c:v>
                </c:pt>
                <c:pt idx="4563">
                  <c:v>4590.9440000000004</c:v>
                </c:pt>
                <c:pt idx="4564">
                  <c:v>4591.95</c:v>
                </c:pt>
                <c:pt idx="4565">
                  <c:v>4592.951</c:v>
                </c:pt>
                <c:pt idx="4566">
                  <c:v>4593.9589999999998</c:v>
                </c:pt>
                <c:pt idx="4567">
                  <c:v>4594.9589999999998</c:v>
                </c:pt>
                <c:pt idx="4568">
                  <c:v>4595.9639999999999</c:v>
                </c:pt>
                <c:pt idx="4569">
                  <c:v>4596.9769999999999</c:v>
                </c:pt>
                <c:pt idx="4570">
                  <c:v>4597.991</c:v>
                </c:pt>
                <c:pt idx="4571">
                  <c:v>4598.9989999999998</c:v>
                </c:pt>
                <c:pt idx="4572">
                  <c:v>4599.9979999999996</c:v>
                </c:pt>
                <c:pt idx="4573">
                  <c:v>4601.0050000000001</c:v>
                </c:pt>
                <c:pt idx="4574">
                  <c:v>4602.0110000000004</c:v>
                </c:pt>
                <c:pt idx="4575">
                  <c:v>4603.0240000000003</c:v>
                </c:pt>
                <c:pt idx="4576">
                  <c:v>4604.0240000000003</c:v>
                </c:pt>
                <c:pt idx="4577">
                  <c:v>4605.0280000000002</c:v>
                </c:pt>
                <c:pt idx="4578">
                  <c:v>4606.0379999999996</c:v>
                </c:pt>
                <c:pt idx="4579">
                  <c:v>4607.0379999999996</c:v>
                </c:pt>
                <c:pt idx="4580">
                  <c:v>4608.0510000000004</c:v>
                </c:pt>
                <c:pt idx="4581">
                  <c:v>4609.0529999999999</c:v>
                </c:pt>
                <c:pt idx="4582">
                  <c:v>4610.0529999999999</c:v>
                </c:pt>
                <c:pt idx="4583">
                  <c:v>4611.0540000000001</c:v>
                </c:pt>
                <c:pt idx="4584">
                  <c:v>4612.0540000000001</c:v>
                </c:pt>
                <c:pt idx="4585">
                  <c:v>4613.0590000000002</c:v>
                </c:pt>
                <c:pt idx="4586">
                  <c:v>4614.067</c:v>
                </c:pt>
                <c:pt idx="4587">
                  <c:v>4615.0680000000002</c:v>
                </c:pt>
                <c:pt idx="4588">
                  <c:v>4616.0690000000004</c:v>
                </c:pt>
                <c:pt idx="4589">
                  <c:v>4617.0739999999996</c:v>
                </c:pt>
                <c:pt idx="4590">
                  <c:v>4618.0829999999996</c:v>
                </c:pt>
                <c:pt idx="4591">
                  <c:v>4619.0889999999999</c:v>
                </c:pt>
                <c:pt idx="4592">
                  <c:v>4620.0990000000002</c:v>
                </c:pt>
                <c:pt idx="4593">
                  <c:v>4621.1139999999996</c:v>
                </c:pt>
                <c:pt idx="4594">
                  <c:v>4622.1220000000003</c:v>
                </c:pt>
                <c:pt idx="4595">
                  <c:v>4623.1329999999998</c:v>
                </c:pt>
                <c:pt idx="4596">
                  <c:v>4624.1459999999997</c:v>
                </c:pt>
                <c:pt idx="4597">
                  <c:v>4625.1509999999998</c:v>
                </c:pt>
                <c:pt idx="4598">
                  <c:v>4626.1610000000001</c:v>
                </c:pt>
                <c:pt idx="4599">
                  <c:v>4627.1660000000002</c:v>
                </c:pt>
                <c:pt idx="4600">
                  <c:v>4628.1790000000001</c:v>
                </c:pt>
                <c:pt idx="4601">
                  <c:v>4629.1859999999997</c:v>
                </c:pt>
                <c:pt idx="4602">
                  <c:v>4630.1930000000002</c:v>
                </c:pt>
                <c:pt idx="4603">
                  <c:v>4631.1940000000004</c:v>
                </c:pt>
                <c:pt idx="4604">
                  <c:v>4632.1949999999997</c:v>
                </c:pt>
                <c:pt idx="4605">
                  <c:v>4633.201</c:v>
                </c:pt>
                <c:pt idx="4606">
                  <c:v>4634.2120000000004</c:v>
                </c:pt>
                <c:pt idx="4607">
                  <c:v>4635.2259999999997</c:v>
                </c:pt>
                <c:pt idx="4608">
                  <c:v>4636.2309999999998</c:v>
                </c:pt>
                <c:pt idx="4609">
                  <c:v>4637.2299999999996</c:v>
                </c:pt>
                <c:pt idx="4610">
                  <c:v>4638.2299999999996</c:v>
                </c:pt>
                <c:pt idx="4611">
                  <c:v>4639.2430000000004</c:v>
                </c:pt>
                <c:pt idx="4612">
                  <c:v>4640.2560000000003</c:v>
                </c:pt>
                <c:pt idx="4613">
                  <c:v>4641.2619999999997</c:v>
                </c:pt>
                <c:pt idx="4614">
                  <c:v>4642.2629999999999</c:v>
                </c:pt>
                <c:pt idx="4615">
                  <c:v>4643.2749999999996</c:v>
                </c:pt>
                <c:pt idx="4616">
                  <c:v>4644.2870000000003</c:v>
                </c:pt>
                <c:pt idx="4617">
                  <c:v>4645.2920000000004</c:v>
                </c:pt>
                <c:pt idx="4618">
                  <c:v>4646.3040000000001</c:v>
                </c:pt>
                <c:pt idx="4619">
                  <c:v>4647.3109999999997</c:v>
                </c:pt>
                <c:pt idx="4620">
                  <c:v>4648.317</c:v>
                </c:pt>
                <c:pt idx="4621">
                  <c:v>4649.326</c:v>
                </c:pt>
                <c:pt idx="4622">
                  <c:v>4650.3370000000004</c:v>
                </c:pt>
                <c:pt idx="4623">
                  <c:v>4651.3500000000004</c:v>
                </c:pt>
                <c:pt idx="4624">
                  <c:v>4652.357</c:v>
                </c:pt>
                <c:pt idx="4625">
                  <c:v>4653.3639999999996</c:v>
                </c:pt>
                <c:pt idx="4626">
                  <c:v>4654.3639999999996</c:v>
                </c:pt>
                <c:pt idx="4627">
                  <c:v>4655.3689999999997</c:v>
                </c:pt>
                <c:pt idx="4628">
                  <c:v>4656.3829999999998</c:v>
                </c:pt>
                <c:pt idx="4629">
                  <c:v>4657.3879999999999</c:v>
                </c:pt>
                <c:pt idx="4630">
                  <c:v>4658.3879999999999</c:v>
                </c:pt>
                <c:pt idx="4631">
                  <c:v>4659.402</c:v>
                </c:pt>
                <c:pt idx="4632">
                  <c:v>4660.4049999999997</c:v>
                </c:pt>
                <c:pt idx="4633">
                  <c:v>4661.4120000000003</c:v>
                </c:pt>
                <c:pt idx="4634">
                  <c:v>4662.4269999999997</c:v>
                </c:pt>
                <c:pt idx="4635">
                  <c:v>4663.4340000000002</c:v>
                </c:pt>
                <c:pt idx="4636">
                  <c:v>4664.4430000000002</c:v>
                </c:pt>
                <c:pt idx="4637">
                  <c:v>4665.5360000000001</c:v>
                </c:pt>
                <c:pt idx="4638">
                  <c:v>4666.4579999999996</c:v>
                </c:pt>
                <c:pt idx="4639">
                  <c:v>4667.4669999999996</c:v>
                </c:pt>
                <c:pt idx="4640">
                  <c:v>4668.4790000000003</c:v>
                </c:pt>
                <c:pt idx="4641">
                  <c:v>4669.4780000000001</c:v>
                </c:pt>
                <c:pt idx="4642">
                  <c:v>4670.5529999999999</c:v>
                </c:pt>
                <c:pt idx="4643">
                  <c:v>4671.4799999999996</c:v>
                </c:pt>
                <c:pt idx="4644">
                  <c:v>4672.4930000000004</c:v>
                </c:pt>
                <c:pt idx="4645">
                  <c:v>4673.4970000000003</c:v>
                </c:pt>
                <c:pt idx="4646">
                  <c:v>4674.5050000000001</c:v>
                </c:pt>
                <c:pt idx="4647">
                  <c:v>4675.5619999999999</c:v>
                </c:pt>
                <c:pt idx="4648">
                  <c:v>4676.5230000000001</c:v>
                </c:pt>
                <c:pt idx="4649">
                  <c:v>4677.5230000000001</c:v>
                </c:pt>
                <c:pt idx="4650">
                  <c:v>4678.5290000000005</c:v>
                </c:pt>
                <c:pt idx="4651">
                  <c:v>4679.5360000000001</c:v>
                </c:pt>
                <c:pt idx="4652">
                  <c:v>4680.57</c:v>
                </c:pt>
                <c:pt idx="4653">
                  <c:v>4681.5510000000004</c:v>
                </c:pt>
                <c:pt idx="4654">
                  <c:v>4682.5590000000002</c:v>
                </c:pt>
                <c:pt idx="4655">
                  <c:v>4683.5690000000004</c:v>
                </c:pt>
                <c:pt idx="4656">
                  <c:v>4684.57</c:v>
                </c:pt>
                <c:pt idx="4657">
                  <c:v>4685.5839999999998</c:v>
                </c:pt>
                <c:pt idx="4658">
                  <c:v>4686.59</c:v>
                </c:pt>
                <c:pt idx="4659">
                  <c:v>4687.59</c:v>
                </c:pt>
                <c:pt idx="4660">
                  <c:v>4688.6009999999997</c:v>
                </c:pt>
                <c:pt idx="4661">
                  <c:v>4689.6149999999998</c:v>
                </c:pt>
                <c:pt idx="4662">
                  <c:v>4690.62</c:v>
                </c:pt>
                <c:pt idx="4663">
                  <c:v>4691.6229999999996</c:v>
                </c:pt>
                <c:pt idx="4664">
                  <c:v>4692.6289999999999</c:v>
                </c:pt>
                <c:pt idx="4665">
                  <c:v>4693.634</c:v>
                </c:pt>
                <c:pt idx="4666">
                  <c:v>4694.6480000000001</c:v>
                </c:pt>
                <c:pt idx="4667">
                  <c:v>4695.6469999999999</c:v>
                </c:pt>
                <c:pt idx="4668">
                  <c:v>4696.6509999999998</c:v>
                </c:pt>
                <c:pt idx="4669">
                  <c:v>4697.6540000000005</c:v>
                </c:pt>
                <c:pt idx="4670">
                  <c:v>4698.6629999999996</c:v>
                </c:pt>
                <c:pt idx="4671">
                  <c:v>4699.67</c:v>
                </c:pt>
                <c:pt idx="4672">
                  <c:v>4700.6790000000001</c:v>
                </c:pt>
                <c:pt idx="4673">
                  <c:v>4701.692</c:v>
                </c:pt>
                <c:pt idx="4674">
                  <c:v>4702.701</c:v>
                </c:pt>
                <c:pt idx="4675">
                  <c:v>4703.701</c:v>
                </c:pt>
                <c:pt idx="4676">
                  <c:v>4704.7079999999996</c:v>
                </c:pt>
                <c:pt idx="4677">
                  <c:v>4705.7160000000003</c:v>
                </c:pt>
                <c:pt idx="4678">
                  <c:v>4706.7160000000003</c:v>
                </c:pt>
                <c:pt idx="4679">
                  <c:v>4707.7179999999998</c:v>
                </c:pt>
                <c:pt idx="4680">
                  <c:v>4708.7259999999997</c:v>
                </c:pt>
                <c:pt idx="4681">
                  <c:v>4709.7269999999999</c:v>
                </c:pt>
                <c:pt idx="4682">
                  <c:v>4710.741</c:v>
                </c:pt>
                <c:pt idx="4683">
                  <c:v>4711.7470000000003</c:v>
                </c:pt>
                <c:pt idx="4684">
                  <c:v>4712.759</c:v>
                </c:pt>
                <c:pt idx="4685">
                  <c:v>4713.7719999999999</c:v>
                </c:pt>
                <c:pt idx="4686">
                  <c:v>4714.7860000000001</c:v>
                </c:pt>
                <c:pt idx="4687">
                  <c:v>4715.7860000000001</c:v>
                </c:pt>
                <c:pt idx="4688">
                  <c:v>4716.7960000000003</c:v>
                </c:pt>
                <c:pt idx="4689">
                  <c:v>4717.8040000000001</c:v>
                </c:pt>
                <c:pt idx="4690">
                  <c:v>4718.8109999999997</c:v>
                </c:pt>
                <c:pt idx="4691">
                  <c:v>4719.8119999999999</c:v>
                </c:pt>
                <c:pt idx="4692">
                  <c:v>4720.817</c:v>
                </c:pt>
                <c:pt idx="4693">
                  <c:v>4721.817</c:v>
                </c:pt>
                <c:pt idx="4694">
                  <c:v>4722.826</c:v>
                </c:pt>
                <c:pt idx="4695">
                  <c:v>4723.835</c:v>
                </c:pt>
                <c:pt idx="4696">
                  <c:v>4724.8410000000003</c:v>
                </c:pt>
                <c:pt idx="4697">
                  <c:v>4725.8500000000004</c:v>
                </c:pt>
                <c:pt idx="4698">
                  <c:v>4726.8649999999998</c:v>
                </c:pt>
                <c:pt idx="4699">
                  <c:v>4727.866</c:v>
                </c:pt>
                <c:pt idx="4700">
                  <c:v>4728.8670000000002</c:v>
                </c:pt>
                <c:pt idx="4701">
                  <c:v>4729.88</c:v>
                </c:pt>
                <c:pt idx="4702">
                  <c:v>4730.8860000000004</c:v>
                </c:pt>
                <c:pt idx="4703">
                  <c:v>4731.8959999999997</c:v>
                </c:pt>
                <c:pt idx="4704">
                  <c:v>4732.9040000000005</c:v>
                </c:pt>
                <c:pt idx="4705">
                  <c:v>4733.9110000000001</c:v>
                </c:pt>
                <c:pt idx="4706">
                  <c:v>4734.9120000000003</c:v>
                </c:pt>
                <c:pt idx="4707">
                  <c:v>4735.9170000000004</c:v>
                </c:pt>
                <c:pt idx="4708">
                  <c:v>4736.9170000000004</c:v>
                </c:pt>
                <c:pt idx="4709">
                  <c:v>4737.9269999999997</c:v>
                </c:pt>
                <c:pt idx="4710">
                  <c:v>4738.9369999999999</c:v>
                </c:pt>
                <c:pt idx="4711">
                  <c:v>4739.9470000000001</c:v>
                </c:pt>
                <c:pt idx="4712">
                  <c:v>4740.9579999999996</c:v>
                </c:pt>
                <c:pt idx="4713">
                  <c:v>4741.9669999999996</c:v>
                </c:pt>
                <c:pt idx="4714">
                  <c:v>4742.9750000000004</c:v>
                </c:pt>
                <c:pt idx="4715">
                  <c:v>4743.9889999999996</c:v>
                </c:pt>
                <c:pt idx="4716">
                  <c:v>4744.9970000000003</c:v>
                </c:pt>
                <c:pt idx="4717">
                  <c:v>4746.0110000000004</c:v>
                </c:pt>
                <c:pt idx="4718">
                  <c:v>4747.0209999999997</c:v>
                </c:pt>
                <c:pt idx="4719">
                  <c:v>4748.03</c:v>
                </c:pt>
                <c:pt idx="4720">
                  <c:v>4749.0360000000001</c:v>
                </c:pt>
                <c:pt idx="4721">
                  <c:v>4750.0360000000001</c:v>
                </c:pt>
                <c:pt idx="4722">
                  <c:v>4751.0429999999997</c:v>
                </c:pt>
                <c:pt idx="4723">
                  <c:v>4752.0550000000003</c:v>
                </c:pt>
                <c:pt idx="4724">
                  <c:v>4753.0680000000002</c:v>
                </c:pt>
                <c:pt idx="4725">
                  <c:v>4754.0690000000004</c:v>
                </c:pt>
                <c:pt idx="4726">
                  <c:v>4755.0739999999996</c:v>
                </c:pt>
                <c:pt idx="4727">
                  <c:v>4756.0730000000003</c:v>
                </c:pt>
                <c:pt idx="4728">
                  <c:v>4757.0749999999998</c:v>
                </c:pt>
                <c:pt idx="4729">
                  <c:v>4758.0839999999998</c:v>
                </c:pt>
                <c:pt idx="4730">
                  <c:v>4759.0879999999997</c:v>
                </c:pt>
                <c:pt idx="4731">
                  <c:v>4760.0990000000002</c:v>
                </c:pt>
                <c:pt idx="4732">
                  <c:v>4761.1059999999998</c:v>
                </c:pt>
                <c:pt idx="4733">
                  <c:v>4762.1059999999998</c:v>
                </c:pt>
                <c:pt idx="4734">
                  <c:v>4763.1149999999998</c:v>
                </c:pt>
                <c:pt idx="4735">
                  <c:v>4764.1210000000001</c:v>
                </c:pt>
                <c:pt idx="4736">
                  <c:v>4765.1229999999996</c:v>
                </c:pt>
                <c:pt idx="4737">
                  <c:v>4766.1229999999996</c:v>
                </c:pt>
                <c:pt idx="4738">
                  <c:v>4767.1329999999998</c:v>
                </c:pt>
                <c:pt idx="4739">
                  <c:v>4768.1469999999999</c:v>
                </c:pt>
                <c:pt idx="4740">
                  <c:v>4769.1469999999999</c:v>
                </c:pt>
                <c:pt idx="4741">
                  <c:v>4770.1509999999998</c:v>
                </c:pt>
                <c:pt idx="4742">
                  <c:v>4771.165</c:v>
                </c:pt>
                <c:pt idx="4743">
                  <c:v>4772.1760000000004</c:v>
                </c:pt>
                <c:pt idx="4744">
                  <c:v>4773.1819999999998</c:v>
                </c:pt>
                <c:pt idx="4745">
                  <c:v>4774.1819999999998</c:v>
                </c:pt>
                <c:pt idx="4746">
                  <c:v>4775.1850000000004</c:v>
                </c:pt>
                <c:pt idx="4747">
                  <c:v>4776.1940000000004</c:v>
                </c:pt>
                <c:pt idx="4748">
                  <c:v>4777.1989999999996</c:v>
                </c:pt>
                <c:pt idx="4749">
                  <c:v>4778.21</c:v>
                </c:pt>
                <c:pt idx="4750">
                  <c:v>4779.21</c:v>
                </c:pt>
                <c:pt idx="4751">
                  <c:v>4780.2139999999999</c:v>
                </c:pt>
                <c:pt idx="4752">
                  <c:v>4781.2150000000001</c:v>
                </c:pt>
                <c:pt idx="4753">
                  <c:v>4782.223</c:v>
                </c:pt>
                <c:pt idx="4754">
                  <c:v>4783.2240000000002</c:v>
                </c:pt>
                <c:pt idx="4755">
                  <c:v>4784.2299999999996</c:v>
                </c:pt>
                <c:pt idx="4756">
                  <c:v>4785.24</c:v>
                </c:pt>
                <c:pt idx="4757">
                  <c:v>4786.2460000000001</c:v>
                </c:pt>
                <c:pt idx="4758">
                  <c:v>4787.2489999999998</c:v>
                </c:pt>
                <c:pt idx="4759">
                  <c:v>4788.259</c:v>
                </c:pt>
                <c:pt idx="4760">
                  <c:v>4789.2719999999999</c:v>
                </c:pt>
                <c:pt idx="4761">
                  <c:v>4790.277</c:v>
                </c:pt>
                <c:pt idx="4762">
                  <c:v>4791.2920000000004</c:v>
                </c:pt>
                <c:pt idx="4763">
                  <c:v>4792.2929999999997</c:v>
                </c:pt>
                <c:pt idx="4764">
                  <c:v>4793.3029999999999</c:v>
                </c:pt>
                <c:pt idx="4765">
                  <c:v>4794.3180000000002</c:v>
                </c:pt>
                <c:pt idx="4766">
                  <c:v>4795.3180000000002</c:v>
                </c:pt>
                <c:pt idx="4767">
                  <c:v>4796.3249999999998</c:v>
                </c:pt>
                <c:pt idx="4768">
                  <c:v>4797.3360000000002</c:v>
                </c:pt>
                <c:pt idx="4769">
                  <c:v>4798.3410000000003</c:v>
                </c:pt>
                <c:pt idx="4770">
                  <c:v>4799.3500000000004</c:v>
                </c:pt>
                <c:pt idx="4771">
                  <c:v>4800.3549999999996</c:v>
                </c:pt>
                <c:pt idx="4772">
                  <c:v>4801.366</c:v>
                </c:pt>
                <c:pt idx="4773">
                  <c:v>4802.3689999999997</c:v>
                </c:pt>
                <c:pt idx="4774">
                  <c:v>4803.3810000000003</c:v>
                </c:pt>
                <c:pt idx="4775">
                  <c:v>4804.3810000000003</c:v>
                </c:pt>
                <c:pt idx="4776">
                  <c:v>4805.3810000000003</c:v>
                </c:pt>
                <c:pt idx="4777">
                  <c:v>4806.3950000000004</c:v>
                </c:pt>
                <c:pt idx="4778">
                  <c:v>4807.3969999999999</c:v>
                </c:pt>
                <c:pt idx="4779">
                  <c:v>4808.4040000000005</c:v>
                </c:pt>
                <c:pt idx="4780">
                  <c:v>4809.4129999999996</c:v>
                </c:pt>
                <c:pt idx="4781">
                  <c:v>4810.4139999999998</c:v>
                </c:pt>
                <c:pt idx="4782">
                  <c:v>4811.415</c:v>
                </c:pt>
                <c:pt idx="4783">
                  <c:v>4812.42</c:v>
                </c:pt>
                <c:pt idx="4784">
                  <c:v>4813.4269999999997</c:v>
                </c:pt>
                <c:pt idx="4785">
                  <c:v>4814.4340000000002</c:v>
                </c:pt>
                <c:pt idx="4786">
                  <c:v>4815.4449999999997</c:v>
                </c:pt>
                <c:pt idx="4787">
                  <c:v>4816.45</c:v>
                </c:pt>
                <c:pt idx="4788">
                  <c:v>4817.4589999999998</c:v>
                </c:pt>
                <c:pt idx="4789">
                  <c:v>4818.4639999999999</c:v>
                </c:pt>
                <c:pt idx="4790">
                  <c:v>4819.4650000000001</c:v>
                </c:pt>
                <c:pt idx="4791">
                  <c:v>4820.4780000000001</c:v>
                </c:pt>
                <c:pt idx="4792">
                  <c:v>4821.482</c:v>
                </c:pt>
                <c:pt idx="4793">
                  <c:v>4822.4930000000004</c:v>
                </c:pt>
                <c:pt idx="4794">
                  <c:v>4823.4979999999996</c:v>
                </c:pt>
                <c:pt idx="4795">
                  <c:v>4824.5050000000001</c:v>
                </c:pt>
                <c:pt idx="4796">
                  <c:v>4825.5050000000001</c:v>
                </c:pt>
                <c:pt idx="4797">
                  <c:v>4826.5060000000003</c:v>
                </c:pt>
                <c:pt idx="4798">
                  <c:v>4827.5129999999999</c:v>
                </c:pt>
                <c:pt idx="4799">
                  <c:v>4828.5209999999997</c:v>
                </c:pt>
                <c:pt idx="4800">
                  <c:v>4829.5259999999998</c:v>
                </c:pt>
                <c:pt idx="4801">
                  <c:v>4830.53</c:v>
                </c:pt>
                <c:pt idx="4802">
                  <c:v>4831.5360000000001</c:v>
                </c:pt>
                <c:pt idx="4803">
                  <c:v>4832.5360000000001</c:v>
                </c:pt>
                <c:pt idx="4804">
                  <c:v>4833.5370000000003</c:v>
                </c:pt>
                <c:pt idx="4805">
                  <c:v>4834.5370000000003</c:v>
                </c:pt>
                <c:pt idx="4806">
                  <c:v>4835.5360000000001</c:v>
                </c:pt>
                <c:pt idx="4807">
                  <c:v>4836.5460000000003</c:v>
                </c:pt>
                <c:pt idx="4808">
                  <c:v>4837.5550000000003</c:v>
                </c:pt>
                <c:pt idx="4809">
                  <c:v>4838.5590000000002</c:v>
                </c:pt>
                <c:pt idx="4810">
                  <c:v>4839.5720000000001</c:v>
                </c:pt>
                <c:pt idx="4811">
                  <c:v>4840.5820000000003</c:v>
                </c:pt>
                <c:pt idx="4812">
                  <c:v>4841.5910000000003</c:v>
                </c:pt>
                <c:pt idx="4813">
                  <c:v>4842.6000000000004</c:v>
                </c:pt>
                <c:pt idx="4814">
                  <c:v>4843.6040000000003</c:v>
                </c:pt>
                <c:pt idx="4815">
                  <c:v>4844.6059999999998</c:v>
                </c:pt>
                <c:pt idx="4816">
                  <c:v>4845.6170000000002</c:v>
                </c:pt>
                <c:pt idx="4817">
                  <c:v>4846.62</c:v>
                </c:pt>
                <c:pt idx="4818">
                  <c:v>4847.6329999999998</c:v>
                </c:pt>
                <c:pt idx="4819">
                  <c:v>4848.6360000000004</c:v>
                </c:pt>
                <c:pt idx="4820">
                  <c:v>4849.6450000000004</c:v>
                </c:pt>
                <c:pt idx="4821">
                  <c:v>4850.768</c:v>
                </c:pt>
                <c:pt idx="4822">
                  <c:v>4851.6509999999998</c:v>
                </c:pt>
                <c:pt idx="4823">
                  <c:v>4852.6530000000002</c:v>
                </c:pt>
                <c:pt idx="4824">
                  <c:v>4853.6670000000004</c:v>
                </c:pt>
                <c:pt idx="4825">
                  <c:v>4854.6779999999999</c:v>
                </c:pt>
                <c:pt idx="4826">
                  <c:v>4855.7709999999997</c:v>
                </c:pt>
                <c:pt idx="4827">
                  <c:v>4856.6930000000002</c:v>
                </c:pt>
                <c:pt idx="4828">
                  <c:v>4857.701</c:v>
                </c:pt>
                <c:pt idx="4829">
                  <c:v>4858.7089999999998</c:v>
                </c:pt>
                <c:pt idx="4830">
                  <c:v>4859.7160000000003</c:v>
                </c:pt>
                <c:pt idx="4831">
                  <c:v>4860.7610000000004</c:v>
                </c:pt>
                <c:pt idx="4832">
                  <c:v>4861.732</c:v>
                </c:pt>
                <c:pt idx="4833">
                  <c:v>4862.74</c:v>
                </c:pt>
                <c:pt idx="4834">
                  <c:v>4863.7449999999999</c:v>
                </c:pt>
                <c:pt idx="4835">
                  <c:v>4864.7569999999996</c:v>
                </c:pt>
                <c:pt idx="4836">
                  <c:v>4865.7780000000002</c:v>
                </c:pt>
                <c:pt idx="4837">
                  <c:v>4866.78</c:v>
                </c:pt>
                <c:pt idx="4838">
                  <c:v>4867.7889999999998</c:v>
                </c:pt>
                <c:pt idx="4839">
                  <c:v>4868.8019999999997</c:v>
                </c:pt>
                <c:pt idx="4840">
                  <c:v>4869.8019999999997</c:v>
                </c:pt>
                <c:pt idx="4841">
                  <c:v>4870.808</c:v>
                </c:pt>
                <c:pt idx="4842">
                  <c:v>4871.8100000000004</c:v>
                </c:pt>
                <c:pt idx="4843">
                  <c:v>4872.817</c:v>
                </c:pt>
                <c:pt idx="4844">
                  <c:v>4873.8239999999996</c:v>
                </c:pt>
                <c:pt idx="4845">
                  <c:v>4874.835</c:v>
                </c:pt>
                <c:pt idx="4846">
                  <c:v>4875.8490000000002</c:v>
                </c:pt>
                <c:pt idx="4847">
                  <c:v>4876.8540000000003</c:v>
                </c:pt>
                <c:pt idx="4848">
                  <c:v>4877.866</c:v>
                </c:pt>
                <c:pt idx="4849">
                  <c:v>4878.866</c:v>
                </c:pt>
                <c:pt idx="4850">
                  <c:v>4879.8710000000001</c:v>
                </c:pt>
                <c:pt idx="4851">
                  <c:v>4880.8850000000002</c:v>
                </c:pt>
                <c:pt idx="4852">
                  <c:v>4881.8950000000004</c:v>
                </c:pt>
                <c:pt idx="4853">
                  <c:v>4882.902</c:v>
                </c:pt>
                <c:pt idx="4854">
                  <c:v>4883.9110000000001</c:v>
                </c:pt>
                <c:pt idx="4855">
                  <c:v>4884.9189999999999</c:v>
                </c:pt>
                <c:pt idx="4856">
                  <c:v>4885.9189999999999</c:v>
                </c:pt>
                <c:pt idx="4857">
                  <c:v>4886.9290000000001</c:v>
                </c:pt>
                <c:pt idx="4858">
                  <c:v>4887.942</c:v>
                </c:pt>
                <c:pt idx="4859">
                  <c:v>4888.9520000000002</c:v>
                </c:pt>
                <c:pt idx="4860">
                  <c:v>4889.9589999999998</c:v>
                </c:pt>
                <c:pt idx="4861">
                  <c:v>4890.9669999999996</c:v>
                </c:pt>
                <c:pt idx="4862">
                  <c:v>4891.9740000000002</c:v>
                </c:pt>
                <c:pt idx="4863">
                  <c:v>4892.9750000000004</c:v>
                </c:pt>
                <c:pt idx="4864">
                  <c:v>4893.9809999999998</c:v>
                </c:pt>
                <c:pt idx="4865">
                  <c:v>4894.99</c:v>
                </c:pt>
                <c:pt idx="4866">
                  <c:v>4895.9979999999996</c:v>
                </c:pt>
                <c:pt idx="4867">
                  <c:v>4897.0050000000001</c:v>
                </c:pt>
                <c:pt idx="4868">
                  <c:v>4898.0039999999999</c:v>
                </c:pt>
                <c:pt idx="4869">
                  <c:v>4899.0050000000001</c:v>
                </c:pt>
                <c:pt idx="4870">
                  <c:v>4900.0129999999999</c:v>
                </c:pt>
                <c:pt idx="4871">
                  <c:v>4901.0200000000004</c:v>
                </c:pt>
                <c:pt idx="4872">
                  <c:v>4902.0219999999999</c:v>
                </c:pt>
                <c:pt idx="4873">
                  <c:v>4903.0360000000001</c:v>
                </c:pt>
                <c:pt idx="4874">
                  <c:v>4904.0360000000001</c:v>
                </c:pt>
                <c:pt idx="4875">
                  <c:v>4905.0370000000003</c:v>
                </c:pt>
                <c:pt idx="4876">
                  <c:v>4906.0420000000004</c:v>
                </c:pt>
                <c:pt idx="4877">
                  <c:v>4907.0550000000003</c:v>
                </c:pt>
                <c:pt idx="4878">
                  <c:v>4908.0569999999998</c:v>
                </c:pt>
                <c:pt idx="4879">
                  <c:v>4909.07</c:v>
                </c:pt>
                <c:pt idx="4880">
                  <c:v>4910.0720000000001</c:v>
                </c:pt>
                <c:pt idx="4881">
                  <c:v>4911.0770000000002</c:v>
                </c:pt>
                <c:pt idx="4882">
                  <c:v>4912.0829999999996</c:v>
                </c:pt>
                <c:pt idx="4883">
                  <c:v>4913.0889999999999</c:v>
                </c:pt>
                <c:pt idx="4884">
                  <c:v>4914.1009999999997</c:v>
                </c:pt>
                <c:pt idx="4885">
                  <c:v>4915.107</c:v>
                </c:pt>
                <c:pt idx="4886">
                  <c:v>4916.1180000000004</c:v>
                </c:pt>
                <c:pt idx="4887">
                  <c:v>4917.1239999999998</c:v>
                </c:pt>
                <c:pt idx="4888">
                  <c:v>4918.1319999999996</c:v>
                </c:pt>
                <c:pt idx="4889">
                  <c:v>4919.1310000000003</c:v>
                </c:pt>
                <c:pt idx="4890">
                  <c:v>4920.1379999999999</c:v>
                </c:pt>
                <c:pt idx="4891">
                  <c:v>4921.1450000000004</c:v>
                </c:pt>
                <c:pt idx="4892">
                  <c:v>4922.1469999999999</c:v>
                </c:pt>
                <c:pt idx="4893">
                  <c:v>4923.1530000000002</c:v>
                </c:pt>
                <c:pt idx="4894">
                  <c:v>4924.1530000000002</c:v>
                </c:pt>
                <c:pt idx="4895">
                  <c:v>4925.1660000000002</c:v>
                </c:pt>
                <c:pt idx="4896">
                  <c:v>4926.1670000000004</c:v>
                </c:pt>
                <c:pt idx="4897">
                  <c:v>4927.1769999999997</c:v>
                </c:pt>
                <c:pt idx="4898">
                  <c:v>4928.1850000000004</c:v>
                </c:pt>
                <c:pt idx="4899">
                  <c:v>4929.1930000000002</c:v>
                </c:pt>
                <c:pt idx="4900">
                  <c:v>4930.1930000000002</c:v>
                </c:pt>
                <c:pt idx="4901">
                  <c:v>4931.2</c:v>
                </c:pt>
                <c:pt idx="4902">
                  <c:v>4932.201</c:v>
                </c:pt>
                <c:pt idx="4903">
                  <c:v>4933.2120000000004</c:v>
                </c:pt>
                <c:pt idx="4904">
                  <c:v>4934.2160000000003</c:v>
                </c:pt>
                <c:pt idx="4905">
                  <c:v>4935.2240000000002</c:v>
                </c:pt>
                <c:pt idx="4906">
                  <c:v>4936.2299999999996</c:v>
                </c:pt>
                <c:pt idx="4907">
                  <c:v>4937.232</c:v>
                </c:pt>
                <c:pt idx="4908">
                  <c:v>4938.232</c:v>
                </c:pt>
                <c:pt idx="4909">
                  <c:v>4939.2420000000002</c:v>
                </c:pt>
                <c:pt idx="4910">
                  <c:v>4940.2479999999996</c:v>
                </c:pt>
                <c:pt idx="4911">
                  <c:v>4941.259</c:v>
                </c:pt>
                <c:pt idx="4912">
                  <c:v>4942.2740000000003</c:v>
                </c:pt>
                <c:pt idx="4913">
                  <c:v>4943.2790000000005</c:v>
                </c:pt>
                <c:pt idx="4914">
                  <c:v>4944.2860000000001</c:v>
                </c:pt>
                <c:pt idx="4915">
                  <c:v>4945.2920000000004</c:v>
                </c:pt>
                <c:pt idx="4916">
                  <c:v>4946.3019999999997</c:v>
                </c:pt>
                <c:pt idx="4917">
                  <c:v>4947.3069999999998</c:v>
                </c:pt>
                <c:pt idx="4918">
                  <c:v>4948.3190000000004</c:v>
                </c:pt>
                <c:pt idx="4919">
                  <c:v>4949.3220000000001</c:v>
                </c:pt>
                <c:pt idx="4920">
                  <c:v>4950.3320000000003</c:v>
                </c:pt>
                <c:pt idx="4921">
                  <c:v>4951.34</c:v>
                </c:pt>
                <c:pt idx="4922">
                  <c:v>4952.3500000000004</c:v>
                </c:pt>
                <c:pt idx="4923">
                  <c:v>4953.3530000000001</c:v>
                </c:pt>
                <c:pt idx="4924">
                  <c:v>4954.3540000000003</c:v>
                </c:pt>
                <c:pt idx="4925">
                  <c:v>4955.3649999999998</c:v>
                </c:pt>
                <c:pt idx="4926">
                  <c:v>4956.3729999999996</c:v>
                </c:pt>
                <c:pt idx="4927">
                  <c:v>4957.38</c:v>
                </c:pt>
                <c:pt idx="4928">
                  <c:v>4958.384</c:v>
                </c:pt>
                <c:pt idx="4929">
                  <c:v>4959.3969999999999</c:v>
                </c:pt>
                <c:pt idx="4930">
                  <c:v>4960.4120000000003</c:v>
                </c:pt>
                <c:pt idx="4931">
                  <c:v>4961.4139999999998</c:v>
                </c:pt>
                <c:pt idx="4932">
                  <c:v>4962.4139999999998</c:v>
                </c:pt>
                <c:pt idx="4933">
                  <c:v>4963.42</c:v>
                </c:pt>
                <c:pt idx="4934">
                  <c:v>4964.4269999999997</c:v>
                </c:pt>
                <c:pt idx="4935">
                  <c:v>4965.4340000000002</c:v>
                </c:pt>
                <c:pt idx="4936">
                  <c:v>4966.4350000000004</c:v>
                </c:pt>
                <c:pt idx="4937">
                  <c:v>4967.4430000000002</c:v>
                </c:pt>
                <c:pt idx="4938">
                  <c:v>4968.451</c:v>
                </c:pt>
                <c:pt idx="4939">
                  <c:v>4969.4620000000004</c:v>
                </c:pt>
                <c:pt idx="4940">
                  <c:v>4970.4610000000002</c:v>
                </c:pt>
                <c:pt idx="4941">
                  <c:v>4971.4740000000002</c:v>
                </c:pt>
                <c:pt idx="4942">
                  <c:v>4972.4740000000002</c:v>
                </c:pt>
                <c:pt idx="4943">
                  <c:v>4973.4790000000003</c:v>
                </c:pt>
                <c:pt idx="4944">
                  <c:v>4974.4799999999996</c:v>
                </c:pt>
                <c:pt idx="4945">
                  <c:v>4975.491</c:v>
                </c:pt>
                <c:pt idx="4946">
                  <c:v>4976.491</c:v>
                </c:pt>
                <c:pt idx="4947">
                  <c:v>4977.4970000000003</c:v>
                </c:pt>
                <c:pt idx="4948">
                  <c:v>4978.4960000000001</c:v>
                </c:pt>
                <c:pt idx="4949">
                  <c:v>4979.5050000000001</c:v>
                </c:pt>
                <c:pt idx="4950">
                  <c:v>4980.5119999999997</c:v>
                </c:pt>
                <c:pt idx="4951">
                  <c:v>4981.5200000000004</c:v>
                </c:pt>
                <c:pt idx="4952">
                  <c:v>4982.5249999999996</c:v>
                </c:pt>
                <c:pt idx="4953">
                  <c:v>4983.5360000000001</c:v>
                </c:pt>
                <c:pt idx="4954">
                  <c:v>4984.5450000000001</c:v>
                </c:pt>
                <c:pt idx="4955">
                  <c:v>4985.5540000000001</c:v>
                </c:pt>
                <c:pt idx="4956">
                  <c:v>4986.5569999999998</c:v>
                </c:pt>
                <c:pt idx="4957">
                  <c:v>4987.5690000000004</c:v>
                </c:pt>
                <c:pt idx="4958">
                  <c:v>4988.5749999999998</c:v>
                </c:pt>
                <c:pt idx="4959">
                  <c:v>4989.5860000000002</c:v>
                </c:pt>
                <c:pt idx="4960">
                  <c:v>4990.5990000000002</c:v>
                </c:pt>
                <c:pt idx="4961">
                  <c:v>4991.6040000000003</c:v>
                </c:pt>
                <c:pt idx="4962">
                  <c:v>4992.6080000000002</c:v>
                </c:pt>
                <c:pt idx="4963">
                  <c:v>4993.6080000000002</c:v>
                </c:pt>
                <c:pt idx="4964">
                  <c:v>4994.6180000000004</c:v>
                </c:pt>
                <c:pt idx="4965">
                  <c:v>4995.6210000000001</c:v>
                </c:pt>
                <c:pt idx="4966">
                  <c:v>4996.6289999999999</c:v>
                </c:pt>
                <c:pt idx="4967">
                  <c:v>4997.6369999999997</c:v>
                </c:pt>
                <c:pt idx="4968">
                  <c:v>4998.6459999999997</c:v>
                </c:pt>
                <c:pt idx="4969">
                  <c:v>4999.6530000000002</c:v>
                </c:pt>
                <c:pt idx="4970">
                  <c:v>5000.6610000000001</c:v>
                </c:pt>
                <c:pt idx="4971">
                  <c:v>5001.6670000000004</c:v>
                </c:pt>
                <c:pt idx="4972">
                  <c:v>5002.6769999999997</c:v>
                </c:pt>
                <c:pt idx="4973">
                  <c:v>5003.6840000000002</c:v>
                </c:pt>
                <c:pt idx="4974">
                  <c:v>5004.6949999999997</c:v>
                </c:pt>
                <c:pt idx="4975">
                  <c:v>5005.701</c:v>
                </c:pt>
                <c:pt idx="4976">
                  <c:v>5006.701</c:v>
                </c:pt>
                <c:pt idx="4977">
                  <c:v>5007.7079999999996</c:v>
                </c:pt>
                <c:pt idx="4978">
                  <c:v>5008.7120000000004</c:v>
                </c:pt>
                <c:pt idx="4979">
                  <c:v>5009.7240000000002</c:v>
                </c:pt>
                <c:pt idx="4980">
                  <c:v>5010.732</c:v>
                </c:pt>
                <c:pt idx="4981">
                  <c:v>5011.7389999999996</c:v>
                </c:pt>
                <c:pt idx="4982">
                  <c:v>5012.7389999999996</c:v>
                </c:pt>
                <c:pt idx="4983">
                  <c:v>5013.7389999999996</c:v>
                </c:pt>
                <c:pt idx="4984">
                  <c:v>5014.74</c:v>
                </c:pt>
                <c:pt idx="4985">
                  <c:v>5015.741</c:v>
                </c:pt>
                <c:pt idx="4986">
                  <c:v>5016.7449999999999</c:v>
                </c:pt>
                <c:pt idx="4987">
                  <c:v>5017.7470000000003</c:v>
                </c:pt>
                <c:pt idx="4988">
                  <c:v>5018.7470000000003</c:v>
                </c:pt>
                <c:pt idx="4989">
                  <c:v>5019.7560000000003</c:v>
                </c:pt>
                <c:pt idx="4990">
                  <c:v>5020.7560000000003</c:v>
                </c:pt>
                <c:pt idx="4991">
                  <c:v>5021.7629999999999</c:v>
                </c:pt>
                <c:pt idx="4992">
                  <c:v>5022.7719999999999</c:v>
                </c:pt>
                <c:pt idx="4993">
                  <c:v>5023.7780000000002</c:v>
                </c:pt>
                <c:pt idx="4994">
                  <c:v>5024.7870000000003</c:v>
                </c:pt>
                <c:pt idx="4995">
                  <c:v>5025.7929999999997</c:v>
                </c:pt>
                <c:pt idx="4996">
                  <c:v>5026.7939999999999</c:v>
                </c:pt>
                <c:pt idx="4997">
                  <c:v>5027.8059999999996</c:v>
                </c:pt>
                <c:pt idx="4998">
                  <c:v>5028.8109999999997</c:v>
                </c:pt>
                <c:pt idx="4999">
                  <c:v>5029.8209999999999</c:v>
                </c:pt>
                <c:pt idx="5000">
                  <c:v>5030.8249999999998</c:v>
                </c:pt>
                <c:pt idx="5001">
                  <c:v>5031.8339999999998</c:v>
                </c:pt>
                <c:pt idx="5002">
                  <c:v>5032.8379999999997</c:v>
                </c:pt>
                <c:pt idx="5003">
                  <c:v>5033.8490000000002</c:v>
                </c:pt>
                <c:pt idx="5004">
                  <c:v>5034.857</c:v>
                </c:pt>
                <c:pt idx="5005">
                  <c:v>5035.8680000000004</c:v>
                </c:pt>
                <c:pt idx="5006">
                  <c:v>5036.8789999999999</c:v>
                </c:pt>
                <c:pt idx="5007">
                  <c:v>5037.8860000000004</c:v>
                </c:pt>
                <c:pt idx="5008">
                  <c:v>5038.8980000000001</c:v>
                </c:pt>
                <c:pt idx="5009">
                  <c:v>5039.9049999999997</c:v>
                </c:pt>
                <c:pt idx="5010">
                  <c:v>5041.0389999999998</c:v>
                </c:pt>
                <c:pt idx="5011">
                  <c:v>5041.9279999999999</c:v>
                </c:pt>
                <c:pt idx="5012">
                  <c:v>5042.9340000000002</c:v>
                </c:pt>
                <c:pt idx="5013">
                  <c:v>5043.9430000000002</c:v>
                </c:pt>
                <c:pt idx="5014">
                  <c:v>5044.9470000000001</c:v>
                </c:pt>
                <c:pt idx="5015">
                  <c:v>5046.0290000000005</c:v>
                </c:pt>
                <c:pt idx="5016">
                  <c:v>5046.9669999999996</c:v>
                </c:pt>
                <c:pt idx="5017">
                  <c:v>5047.9740000000002</c:v>
                </c:pt>
                <c:pt idx="5018">
                  <c:v>5048.973</c:v>
                </c:pt>
                <c:pt idx="5019">
                  <c:v>5049.9790000000003</c:v>
                </c:pt>
                <c:pt idx="5020">
                  <c:v>5051.0379999999996</c:v>
                </c:pt>
                <c:pt idx="5021">
                  <c:v>5051.9939999999997</c:v>
                </c:pt>
                <c:pt idx="5022">
                  <c:v>5053.0050000000001</c:v>
                </c:pt>
                <c:pt idx="5023">
                  <c:v>5054.0110000000004</c:v>
                </c:pt>
                <c:pt idx="5024">
                  <c:v>5055.0119999999997</c:v>
                </c:pt>
                <c:pt idx="5025">
                  <c:v>5056.0479999999998</c:v>
                </c:pt>
                <c:pt idx="5026">
                  <c:v>5057.027</c:v>
                </c:pt>
                <c:pt idx="5027">
                  <c:v>5058.0360000000001</c:v>
                </c:pt>
                <c:pt idx="5028">
                  <c:v>5059.0420000000004</c:v>
                </c:pt>
                <c:pt idx="5029">
                  <c:v>5060.0429999999997</c:v>
                </c:pt>
                <c:pt idx="5030">
                  <c:v>5061.0630000000001</c:v>
                </c:pt>
                <c:pt idx="5031">
                  <c:v>5062.0609999999997</c:v>
                </c:pt>
                <c:pt idx="5032">
                  <c:v>5063.0720000000001</c:v>
                </c:pt>
                <c:pt idx="5033">
                  <c:v>5064.085</c:v>
                </c:pt>
                <c:pt idx="5034">
                  <c:v>5065.0860000000002</c:v>
                </c:pt>
                <c:pt idx="5035">
                  <c:v>5066.1000000000004</c:v>
                </c:pt>
                <c:pt idx="5036">
                  <c:v>5067.1000000000004</c:v>
                </c:pt>
                <c:pt idx="5037">
                  <c:v>5068.1080000000002</c:v>
                </c:pt>
                <c:pt idx="5038">
                  <c:v>5069.1180000000004</c:v>
                </c:pt>
                <c:pt idx="5039">
                  <c:v>5070.13</c:v>
                </c:pt>
                <c:pt idx="5040">
                  <c:v>5071.1360000000004</c:v>
                </c:pt>
                <c:pt idx="5041">
                  <c:v>5072.1469999999999</c:v>
                </c:pt>
                <c:pt idx="5042">
                  <c:v>5073.152</c:v>
                </c:pt>
                <c:pt idx="5043">
                  <c:v>5074.1639999999998</c:v>
                </c:pt>
                <c:pt idx="5044">
                  <c:v>5075.17</c:v>
                </c:pt>
                <c:pt idx="5045">
                  <c:v>5076.1779999999999</c:v>
                </c:pt>
                <c:pt idx="5046">
                  <c:v>5077.1779999999999</c:v>
                </c:pt>
                <c:pt idx="5047">
                  <c:v>5078.1859999999997</c:v>
                </c:pt>
                <c:pt idx="5048">
                  <c:v>5079.1930000000002</c:v>
                </c:pt>
                <c:pt idx="5049">
                  <c:v>5080.1940000000004</c:v>
                </c:pt>
                <c:pt idx="5050">
                  <c:v>5081.1970000000001</c:v>
                </c:pt>
                <c:pt idx="5051">
                  <c:v>5082.201</c:v>
                </c:pt>
                <c:pt idx="5052">
                  <c:v>5083.2120000000004</c:v>
                </c:pt>
                <c:pt idx="5053">
                  <c:v>5084.2169999999996</c:v>
                </c:pt>
                <c:pt idx="5054">
                  <c:v>5085.2169999999996</c:v>
                </c:pt>
                <c:pt idx="5055">
                  <c:v>5086.2259999999997</c:v>
                </c:pt>
                <c:pt idx="5056">
                  <c:v>5087.2269999999999</c:v>
                </c:pt>
                <c:pt idx="5057">
                  <c:v>5088.2269999999999</c:v>
                </c:pt>
                <c:pt idx="5058">
                  <c:v>5089.2389999999996</c:v>
                </c:pt>
                <c:pt idx="5059">
                  <c:v>5090.24</c:v>
                </c:pt>
                <c:pt idx="5060">
                  <c:v>5091.2389999999996</c:v>
                </c:pt>
                <c:pt idx="5061">
                  <c:v>5092.2389999999996</c:v>
                </c:pt>
                <c:pt idx="5062">
                  <c:v>5093.24</c:v>
                </c:pt>
                <c:pt idx="5063">
                  <c:v>5094.2470000000003</c:v>
                </c:pt>
                <c:pt idx="5064">
                  <c:v>5095.2560000000003</c:v>
                </c:pt>
                <c:pt idx="5065">
                  <c:v>5096.2640000000001</c:v>
                </c:pt>
                <c:pt idx="5066">
                  <c:v>5097.2709999999997</c:v>
                </c:pt>
                <c:pt idx="5067">
                  <c:v>5098.2749999999996</c:v>
                </c:pt>
                <c:pt idx="5068">
                  <c:v>5099.2870000000003</c:v>
                </c:pt>
                <c:pt idx="5069">
                  <c:v>5100.2939999999999</c:v>
                </c:pt>
                <c:pt idx="5070">
                  <c:v>5101.3019999999997</c:v>
                </c:pt>
                <c:pt idx="5071">
                  <c:v>5102.3019999999997</c:v>
                </c:pt>
                <c:pt idx="5072">
                  <c:v>5103.3029999999999</c:v>
                </c:pt>
                <c:pt idx="5073">
                  <c:v>5104.3019999999997</c:v>
                </c:pt>
                <c:pt idx="5074">
                  <c:v>5105.3029999999999</c:v>
                </c:pt>
                <c:pt idx="5075">
                  <c:v>5106.3040000000001</c:v>
                </c:pt>
                <c:pt idx="5076">
                  <c:v>5107.3029999999999</c:v>
                </c:pt>
                <c:pt idx="5077">
                  <c:v>5108.3040000000001</c:v>
                </c:pt>
                <c:pt idx="5078">
                  <c:v>5109.3100000000004</c:v>
                </c:pt>
                <c:pt idx="5079">
                  <c:v>5110.3100000000004</c:v>
                </c:pt>
                <c:pt idx="5080">
                  <c:v>5111.3230000000003</c:v>
                </c:pt>
                <c:pt idx="5081">
                  <c:v>5112.335</c:v>
                </c:pt>
                <c:pt idx="5082">
                  <c:v>5113.3379999999997</c:v>
                </c:pt>
                <c:pt idx="5083">
                  <c:v>5114.3410000000003</c:v>
                </c:pt>
                <c:pt idx="5084">
                  <c:v>5115.3490000000002</c:v>
                </c:pt>
                <c:pt idx="5085">
                  <c:v>5116.357</c:v>
                </c:pt>
                <c:pt idx="5086">
                  <c:v>5117.3639999999996</c:v>
                </c:pt>
                <c:pt idx="5087">
                  <c:v>5118.366</c:v>
                </c:pt>
                <c:pt idx="5088">
                  <c:v>5119.3710000000001</c:v>
                </c:pt>
                <c:pt idx="5089">
                  <c:v>5120.38</c:v>
                </c:pt>
                <c:pt idx="5090">
                  <c:v>5121.3810000000003</c:v>
                </c:pt>
                <c:pt idx="5091">
                  <c:v>5122.3850000000002</c:v>
                </c:pt>
                <c:pt idx="5092">
                  <c:v>5123.3879999999999</c:v>
                </c:pt>
                <c:pt idx="5093">
                  <c:v>5124.3990000000003</c:v>
                </c:pt>
                <c:pt idx="5094">
                  <c:v>5125.4049999999997</c:v>
                </c:pt>
                <c:pt idx="5095">
                  <c:v>5126.415</c:v>
                </c:pt>
                <c:pt idx="5096">
                  <c:v>5127.4279999999999</c:v>
                </c:pt>
                <c:pt idx="5097">
                  <c:v>5128.4279999999999</c:v>
                </c:pt>
                <c:pt idx="5098">
                  <c:v>5129.433</c:v>
                </c:pt>
                <c:pt idx="5099">
                  <c:v>5130.442</c:v>
                </c:pt>
                <c:pt idx="5100">
                  <c:v>5131.4480000000003</c:v>
                </c:pt>
                <c:pt idx="5101">
                  <c:v>5132.4579999999996</c:v>
                </c:pt>
                <c:pt idx="5102">
                  <c:v>5133.4579999999996</c:v>
                </c:pt>
                <c:pt idx="5103">
                  <c:v>5134.4650000000001</c:v>
                </c:pt>
                <c:pt idx="5104">
                  <c:v>5135.4740000000002</c:v>
                </c:pt>
                <c:pt idx="5105">
                  <c:v>5136.473</c:v>
                </c:pt>
                <c:pt idx="5106">
                  <c:v>5137.473</c:v>
                </c:pt>
                <c:pt idx="5107">
                  <c:v>5138.4740000000002</c:v>
                </c:pt>
                <c:pt idx="5108">
                  <c:v>5139.482</c:v>
                </c:pt>
                <c:pt idx="5109">
                  <c:v>5140.4889999999996</c:v>
                </c:pt>
                <c:pt idx="5110">
                  <c:v>5141.4970000000003</c:v>
                </c:pt>
                <c:pt idx="5111">
                  <c:v>5142.5079999999998</c:v>
                </c:pt>
                <c:pt idx="5112">
                  <c:v>5143.5119999999997</c:v>
                </c:pt>
                <c:pt idx="5113">
                  <c:v>5144.5219999999999</c:v>
                </c:pt>
                <c:pt idx="5114">
                  <c:v>5145.5230000000001</c:v>
                </c:pt>
                <c:pt idx="5115">
                  <c:v>5146.5259999999998</c:v>
                </c:pt>
                <c:pt idx="5116">
                  <c:v>5147.5370000000003</c:v>
                </c:pt>
                <c:pt idx="5117">
                  <c:v>5148.5360000000001</c:v>
                </c:pt>
                <c:pt idx="5118">
                  <c:v>5149.5360000000001</c:v>
                </c:pt>
                <c:pt idx="5119">
                  <c:v>5150.5360000000001</c:v>
                </c:pt>
                <c:pt idx="5120">
                  <c:v>5151.5370000000003</c:v>
                </c:pt>
                <c:pt idx="5121">
                  <c:v>5152.5450000000001</c:v>
                </c:pt>
                <c:pt idx="5122">
                  <c:v>5153.5450000000001</c:v>
                </c:pt>
                <c:pt idx="5123">
                  <c:v>5154.5519999999997</c:v>
                </c:pt>
                <c:pt idx="5124">
                  <c:v>5155.5519999999997</c:v>
                </c:pt>
                <c:pt idx="5125">
                  <c:v>5156.558</c:v>
                </c:pt>
                <c:pt idx="5126">
                  <c:v>5157.5690000000004</c:v>
                </c:pt>
                <c:pt idx="5127">
                  <c:v>5158.5739999999996</c:v>
                </c:pt>
                <c:pt idx="5128">
                  <c:v>5159.585</c:v>
                </c:pt>
                <c:pt idx="5129">
                  <c:v>5160.5919999999996</c:v>
                </c:pt>
                <c:pt idx="5130">
                  <c:v>5161.5919999999996</c:v>
                </c:pt>
                <c:pt idx="5131">
                  <c:v>5162.6000000000004</c:v>
                </c:pt>
                <c:pt idx="5132">
                  <c:v>5163.6049999999996</c:v>
                </c:pt>
                <c:pt idx="5133">
                  <c:v>5164.6170000000002</c:v>
                </c:pt>
                <c:pt idx="5134">
                  <c:v>5165.6189999999997</c:v>
                </c:pt>
                <c:pt idx="5135">
                  <c:v>5166.6310000000003</c:v>
                </c:pt>
                <c:pt idx="5136">
                  <c:v>5167.6310000000003</c:v>
                </c:pt>
                <c:pt idx="5137">
                  <c:v>5168.6360000000004</c:v>
                </c:pt>
                <c:pt idx="5138">
                  <c:v>5169.6350000000002</c:v>
                </c:pt>
                <c:pt idx="5139">
                  <c:v>5170.6390000000001</c:v>
                </c:pt>
                <c:pt idx="5140">
                  <c:v>5171.6390000000001</c:v>
                </c:pt>
                <c:pt idx="5141">
                  <c:v>5172.6469999999999</c:v>
                </c:pt>
                <c:pt idx="5142">
                  <c:v>5173.6469999999999</c:v>
                </c:pt>
                <c:pt idx="5143">
                  <c:v>5174.6499999999996</c:v>
                </c:pt>
                <c:pt idx="5144">
                  <c:v>5175.6509999999998</c:v>
                </c:pt>
                <c:pt idx="5145">
                  <c:v>5176.652</c:v>
                </c:pt>
                <c:pt idx="5146">
                  <c:v>5177.6620000000003</c:v>
                </c:pt>
                <c:pt idx="5147">
                  <c:v>5178.6689999999999</c:v>
                </c:pt>
                <c:pt idx="5148">
                  <c:v>5179.6769999999997</c:v>
                </c:pt>
                <c:pt idx="5149">
                  <c:v>5180.6850000000004</c:v>
                </c:pt>
                <c:pt idx="5150">
                  <c:v>5181.6940000000004</c:v>
                </c:pt>
                <c:pt idx="5151">
                  <c:v>5182.7079999999996</c:v>
                </c:pt>
                <c:pt idx="5152">
                  <c:v>5183.7079999999996</c:v>
                </c:pt>
                <c:pt idx="5153">
                  <c:v>5184.7079999999996</c:v>
                </c:pt>
                <c:pt idx="5154">
                  <c:v>5185.7150000000001</c:v>
                </c:pt>
                <c:pt idx="5155">
                  <c:v>5186.723</c:v>
                </c:pt>
                <c:pt idx="5156">
                  <c:v>5187.723</c:v>
                </c:pt>
                <c:pt idx="5157">
                  <c:v>5188.7330000000002</c:v>
                </c:pt>
                <c:pt idx="5158">
                  <c:v>5189.7430000000004</c:v>
                </c:pt>
                <c:pt idx="5159">
                  <c:v>5190.7560000000003</c:v>
                </c:pt>
                <c:pt idx="5160">
                  <c:v>5191.7640000000001</c:v>
                </c:pt>
                <c:pt idx="5161">
                  <c:v>5192.7749999999996</c:v>
                </c:pt>
                <c:pt idx="5162">
                  <c:v>5193.7759999999998</c:v>
                </c:pt>
                <c:pt idx="5163">
                  <c:v>5194.7860000000001</c:v>
                </c:pt>
                <c:pt idx="5164">
                  <c:v>5195.7910000000002</c:v>
                </c:pt>
                <c:pt idx="5165">
                  <c:v>5196.8010000000004</c:v>
                </c:pt>
                <c:pt idx="5166">
                  <c:v>5197.808</c:v>
                </c:pt>
                <c:pt idx="5167">
                  <c:v>5198.817</c:v>
                </c:pt>
                <c:pt idx="5168">
                  <c:v>5199.8220000000001</c:v>
                </c:pt>
                <c:pt idx="5169">
                  <c:v>5200.8230000000003</c:v>
                </c:pt>
                <c:pt idx="5170">
                  <c:v>5201.826</c:v>
                </c:pt>
                <c:pt idx="5171">
                  <c:v>5202.8339999999998</c:v>
                </c:pt>
                <c:pt idx="5172">
                  <c:v>5203.8389999999999</c:v>
                </c:pt>
                <c:pt idx="5173">
                  <c:v>5204.8490000000002</c:v>
                </c:pt>
                <c:pt idx="5174">
                  <c:v>5205.8530000000001</c:v>
                </c:pt>
                <c:pt idx="5175">
                  <c:v>5206.8639999999996</c:v>
                </c:pt>
                <c:pt idx="5176">
                  <c:v>5207.8639999999996</c:v>
                </c:pt>
                <c:pt idx="5177">
                  <c:v>5208.866</c:v>
                </c:pt>
                <c:pt idx="5178">
                  <c:v>5209.8710000000001</c:v>
                </c:pt>
                <c:pt idx="5179">
                  <c:v>5210.8710000000001</c:v>
                </c:pt>
                <c:pt idx="5180">
                  <c:v>5211.88</c:v>
                </c:pt>
                <c:pt idx="5181">
                  <c:v>5212.8810000000003</c:v>
                </c:pt>
                <c:pt idx="5182">
                  <c:v>5213.8819999999996</c:v>
                </c:pt>
                <c:pt idx="5183">
                  <c:v>5214.8860000000004</c:v>
                </c:pt>
                <c:pt idx="5184">
                  <c:v>5215.8959999999997</c:v>
                </c:pt>
                <c:pt idx="5185">
                  <c:v>5216.9110000000001</c:v>
                </c:pt>
                <c:pt idx="5186">
                  <c:v>5217.9189999999999</c:v>
                </c:pt>
                <c:pt idx="5187">
                  <c:v>5218.9290000000001</c:v>
                </c:pt>
                <c:pt idx="5188">
                  <c:v>5219.9430000000002</c:v>
                </c:pt>
                <c:pt idx="5189">
                  <c:v>5220.9480000000003</c:v>
                </c:pt>
                <c:pt idx="5190">
                  <c:v>5221.9480000000003</c:v>
                </c:pt>
                <c:pt idx="5191">
                  <c:v>5222.9610000000002</c:v>
                </c:pt>
                <c:pt idx="5192">
                  <c:v>5223.9679999999998</c:v>
                </c:pt>
                <c:pt idx="5193">
                  <c:v>5224.9750000000004</c:v>
                </c:pt>
                <c:pt idx="5194">
                  <c:v>5225.9790000000003</c:v>
                </c:pt>
                <c:pt idx="5195">
                  <c:v>5226.991</c:v>
                </c:pt>
                <c:pt idx="5196">
                  <c:v>5227.9970000000003</c:v>
                </c:pt>
                <c:pt idx="5197">
                  <c:v>5229.0110000000004</c:v>
                </c:pt>
                <c:pt idx="5198">
                  <c:v>5230.0140000000001</c:v>
                </c:pt>
                <c:pt idx="5199">
                  <c:v>5231.0219999999999</c:v>
                </c:pt>
                <c:pt idx="5200">
                  <c:v>5232.0219999999999</c:v>
                </c:pt>
                <c:pt idx="5201">
                  <c:v>5233.0280000000002</c:v>
                </c:pt>
                <c:pt idx="5202">
                  <c:v>5234.0370000000003</c:v>
                </c:pt>
                <c:pt idx="5203">
                  <c:v>5235.0529999999999</c:v>
                </c:pt>
                <c:pt idx="5204">
                  <c:v>5236.0609999999997</c:v>
                </c:pt>
                <c:pt idx="5205">
                  <c:v>5237.067</c:v>
                </c:pt>
                <c:pt idx="5206">
                  <c:v>5238.0749999999998</c:v>
                </c:pt>
                <c:pt idx="5207">
                  <c:v>5239.0820000000003</c:v>
                </c:pt>
                <c:pt idx="5208">
                  <c:v>5240.0839999999998</c:v>
                </c:pt>
                <c:pt idx="5209">
                  <c:v>5241.0889999999999</c:v>
                </c:pt>
                <c:pt idx="5210">
                  <c:v>5242.0889999999999</c:v>
                </c:pt>
                <c:pt idx="5211">
                  <c:v>5243.098</c:v>
                </c:pt>
                <c:pt idx="5212">
                  <c:v>5244.1049999999996</c:v>
                </c:pt>
                <c:pt idx="5213">
                  <c:v>5245.1170000000002</c:v>
                </c:pt>
                <c:pt idx="5214">
                  <c:v>5246.13</c:v>
                </c:pt>
                <c:pt idx="5215">
                  <c:v>5247.1369999999997</c:v>
                </c:pt>
                <c:pt idx="5216">
                  <c:v>5248.1480000000001</c:v>
                </c:pt>
                <c:pt idx="5217">
                  <c:v>5249.1530000000002</c:v>
                </c:pt>
                <c:pt idx="5218">
                  <c:v>5250.165</c:v>
                </c:pt>
                <c:pt idx="5219">
                  <c:v>5251.2830000000004</c:v>
                </c:pt>
                <c:pt idx="5220">
                  <c:v>5252.1859999999997</c:v>
                </c:pt>
                <c:pt idx="5221">
                  <c:v>5253.1949999999997</c:v>
                </c:pt>
                <c:pt idx="5222">
                  <c:v>5254.1949999999997</c:v>
                </c:pt>
                <c:pt idx="5223">
                  <c:v>5255.2020000000002</c:v>
                </c:pt>
                <c:pt idx="5224">
                  <c:v>5256.2820000000002</c:v>
                </c:pt>
                <c:pt idx="5225">
                  <c:v>5257.2139999999999</c:v>
                </c:pt>
                <c:pt idx="5226">
                  <c:v>5258.2150000000001</c:v>
                </c:pt>
                <c:pt idx="5227">
                  <c:v>5259.2240000000002</c:v>
                </c:pt>
                <c:pt idx="5228">
                  <c:v>5260.2240000000002</c:v>
                </c:pt>
                <c:pt idx="5229">
                  <c:v>5261.3010000000004</c:v>
                </c:pt>
                <c:pt idx="5230">
                  <c:v>5262.2389999999996</c:v>
                </c:pt>
                <c:pt idx="5231">
                  <c:v>5263.2389999999996</c:v>
                </c:pt>
                <c:pt idx="5232">
                  <c:v>5264.2449999999999</c:v>
                </c:pt>
                <c:pt idx="5233">
                  <c:v>5265.2550000000001</c:v>
                </c:pt>
                <c:pt idx="5234">
                  <c:v>5266.2910000000002</c:v>
                </c:pt>
                <c:pt idx="5235">
                  <c:v>5267.2629999999999</c:v>
                </c:pt>
                <c:pt idx="5236">
                  <c:v>5268.2730000000001</c:v>
                </c:pt>
                <c:pt idx="5237">
                  <c:v>5269.2860000000001</c:v>
                </c:pt>
                <c:pt idx="5238">
                  <c:v>5270.2939999999999</c:v>
                </c:pt>
                <c:pt idx="5239">
                  <c:v>5271.2950000000001</c:v>
                </c:pt>
                <c:pt idx="5240">
                  <c:v>5272.3019999999997</c:v>
                </c:pt>
                <c:pt idx="5241">
                  <c:v>5273.3090000000002</c:v>
                </c:pt>
                <c:pt idx="5242">
                  <c:v>5274.3180000000002</c:v>
                </c:pt>
                <c:pt idx="5243">
                  <c:v>5275.3220000000001</c:v>
                </c:pt>
                <c:pt idx="5244">
                  <c:v>5276.3270000000002</c:v>
                </c:pt>
                <c:pt idx="5245">
                  <c:v>5277.3329999999996</c:v>
                </c:pt>
                <c:pt idx="5246">
                  <c:v>5278.3339999999998</c:v>
                </c:pt>
                <c:pt idx="5247">
                  <c:v>5279.3379999999997</c:v>
                </c:pt>
                <c:pt idx="5248">
                  <c:v>5280.3379999999997</c:v>
                </c:pt>
                <c:pt idx="5249">
                  <c:v>5281.3410000000003</c:v>
                </c:pt>
                <c:pt idx="5250">
                  <c:v>5282.3490000000002</c:v>
                </c:pt>
                <c:pt idx="5251">
                  <c:v>5283.3580000000002</c:v>
                </c:pt>
                <c:pt idx="5252">
                  <c:v>5284.3680000000004</c:v>
                </c:pt>
                <c:pt idx="5253">
                  <c:v>5285.3680000000004</c:v>
                </c:pt>
                <c:pt idx="5254">
                  <c:v>5286.3720000000003</c:v>
                </c:pt>
                <c:pt idx="5255">
                  <c:v>5287.38</c:v>
                </c:pt>
                <c:pt idx="5256">
                  <c:v>5288.38</c:v>
                </c:pt>
                <c:pt idx="5257">
                  <c:v>5289.38</c:v>
                </c:pt>
                <c:pt idx="5258">
                  <c:v>5290.3810000000003</c:v>
                </c:pt>
                <c:pt idx="5259">
                  <c:v>5291.3810000000003</c:v>
                </c:pt>
                <c:pt idx="5260">
                  <c:v>5292.3819999999996</c:v>
                </c:pt>
                <c:pt idx="5261">
                  <c:v>5293.3869999999997</c:v>
                </c:pt>
                <c:pt idx="5262">
                  <c:v>5294.3959999999997</c:v>
                </c:pt>
                <c:pt idx="5263">
                  <c:v>5295.4030000000002</c:v>
                </c:pt>
                <c:pt idx="5264">
                  <c:v>5296.402</c:v>
                </c:pt>
                <c:pt idx="5265">
                  <c:v>5297.4170000000004</c:v>
                </c:pt>
                <c:pt idx="5266">
                  <c:v>5298.4260000000004</c:v>
                </c:pt>
                <c:pt idx="5267">
                  <c:v>5299.433</c:v>
                </c:pt>
                <c:pt idx="5268">
                  <c:v>5300.4440000000004</c:v>
                </c:pt>
                <c:pt idx="5269">
                  <c:v>5301.4579999999996</c:v>
                </c:pt>
                <c:pt idx="5270">
                  <c:v>5302.4639999999999</c:v>
                </c:pt>
                <c:pt idx="5271">
                  <c:v>5303.4679999999998</c:v>
                </c:pt>
                <c:pt idx="5272">
                  <c:v>5304.4759999999997</c:v>
                </c:pt>
                <c:pt idx="5273">
                  <c:v>5305.4780000000001</c:v>
                </c:pt>
                <c:pt idx="5274">
                  <c:v>5306.491</c:v>
                </c:pt>
                <c:pt idx="5275">
                  <c:v>5307.4970000000003</c:v>
                </c:pt>
                <c:pt idx="5276">
                  <c:v>5308.5079999999998</c:v>
                </c:pt>
                <c:pt idx="5277">
                  <c:v>5309.5209999999997</c:v>
                </c:pt>
                <c:pt idx="5278">
                  <c:v>5310.5280000000002</c:v>
                </c:pt>
                <c:pt idx="5279">
                  <c:v>5311.5379999999996</c:v>
                </c:pt>
                <c:pt idx="5280">
                  <c:v>5312.54</c:v>
                </c:pt>
                <c:pt idx="5281">
                  <c:v>5313.5439999999999</c:v>
                </c:pt>
                <c:pt idx="5282">
                  <c:v>5314.5519999999997</c:v>
                </c:pt>
                <c:pt idx="5283">
                  <c:v>5315.5519999999997</c:v>
                </c:pt>
                <c:pt idx="5284">
                  <c:v>5316.5519999999997</c:v>
                </c:pt>
                <c:pt idx="5285">
                  <c:v>5317.5519999999997</c:v>
                </c:pt>
                <c:pt idx="5286">
                  <c:v>5318.5519999999997</c:v>
                </c:pt>
                <c:pt idx="5287">
                  <c:v>5319.5529999999999</c:v>
                </c:pt>
                <c:pt idx="5288">
                  <c:v>5320.5590000000002</c:v>
                </c:pt>
                <c:pt idx="5289">
                  <c:v>5321.5609999999997</c:v>
                </c:pt>
                <c:pt idx="5290">
                  <c:v>5322.5680000000002</c:v>
                </c:pt>
                <c:pt idx="5291">
                  <c:v>5323.5739999999996</c:v>
                </c:pt>
                <c:pt idx="5292">
                  <c:v>5324.5829999999996</c:v>
                </c:pt>
                <c:pt idx="5293">
                  <c:v>5325.5919999999996</c:v>
                </c:pt>
                <c:pt idx="5294">
                  <c:v>5326.6</c:v>
                </c:pt>
                <c:pt idx="5295">
                  <c:v>5327.6149999999998</c:v>
                </c:pt>
                <c:pt idx="5296">
                  <c:v>5328.6149999999998</c:v>
                </c:pt>
                <c:pt idx="5297">
                  <c:v>5329.6149999999998</c:v>
                </c:pt>
                <c:pt idx="5298">
                  <c:v>5330.63</c:v>
                </c:pt>
                <c:pt idx="5299">
                  <c:v>5331.63</c:v>
                </c:pt>
                <c:pt idx="5300">
                  <c:v>5332.6390000000001</c:v>
                </c:pt>
                <c:pt idx="5301">
                  <c:v>5333.6490000000003</c:v>
                </c:pt>
                <c:pt idx="5302">
                  <c:v>5334.6620000000003</c:v>
                </c:pt>
                <c:pt idx="5303">
                  <c:v>5335.6620000000003</c:v>
                </c:pt>
                <c:pt idx="5304">
                  <c:v>5336.6629999999996</c:v>
                </c:pt>
                <c:pt idx="5305">
                  <c:v>5337.6629999999996</c:v>
                </c:pt>
                <c:pt idx="5306">
                  <c:v>5338.6670000000004</c:v>
                </c:pt>
                <c:pt idx="5307">
                  <c:v>5339.6769999999997</c:v>
                </c:pt>
                <c:pt idx="5308">
                  <c:v>5340.6859999999997</c:v>
                </c:pt>
                <c:pt idx="5309">
                  <c:v>5341.692</c:v>
                </c:pt>
                <c:pt idx="5310">
                  <c:v>5342.692</c:v>
                </c:pt>
                <c:pt idx="5311">
                  <c:v>5343.701</c:v>
                </c:pt>
                <c:pt idx="5312">
                  <c:v>5344.7089999999998</c:v>
                </c:pt>
                <c:pt idx="5313">
                  <c:v>5345.71</c:v>
                </c:pt>
                <c:pt idx="5314">
                  <c:v>5346.7160000000003</c:v>
                </c:pt>
                <c:pt idx="5315">
                  <c:v>5347.7250000000004</c:v>
                </c:pt>
                <c:pt idx="5316">
                  <c:v>5348.7259999999997</c:v>
                </c:pt>
                <c:pt idx="5317">
                  <c:v>5349.7290000000003</c:v>
                </c:pt>
                <c:pt idx="5318">
                  <c:v>5350.74</c:v>
                </c:pt>
                <c:pt idx="5319">
                  <c:v>5351.7550000000001</c:v>
                </c:pt>
                <c:pt idx="5320">
                  <c:v>5352.7629999999999</c:v>
                </c:pt>
                <c:pt idx="5321">
                  <c:v>5353.7640000000001</c:v>
                </c:pt>
                <c:pt idx="5322">
                  <c:v>5354.7759999999998</c:v>
                </c:pt>
                <c:pt idx="5323">
                  <c:v>5355.7790000000005</c:v>
                </c:pt>
                <c:pt idx="5324">
                  <c:v>5356.7879999999996</c:v>
                </c:pt>
                <c:pt idx="5325">
                  <c:v>5357.7879999999996</c:v>
                </c:pt>
                <c:pt idx="5326">
                  <c:v>5358.8019999999997</c:v>
                </c:pt>
                <c:pt idx="5327">
                  <c:v>5359.8059999999996</c:v>
                </c:pt>
                <c:pt idx="5328">
                  <c:v>5360.8190000000004</c:v>
                </c:pt>
                <c:pt idx="5329">
                  <c:v>5361.8329999999996</c:v>
                </c:pt>
                <c:pt idx="5330">
                  <c:v>5362.84</c:v>
                </c:pt>
                <c:pt idx="5331">
                  <c:v>5363.8509999999997</c:v>
                </c:pt>
                <c:pt idx="5332">
                  <c:v>5364.8559999999998</c:v>
                </c:pt>
                <c:pt idx="5333">
                  <c:v>5365.8559999999998</c:v>
                </c:pt>
                <c:pt idx="5334">
                  <c:v>5366.8580000000002</c:v>
                </c:pt>
                <c:pt idx="5335">
                  <c:v>5367.8680000000004</c:v>
                </c:pt>
                <c:pt idx="5336">
                  <c:v>5368.87</c:v>
                </c:pt>
                <c:pt idx="5337">
                  <c:v>5369.8829999999998</c:v>
                </c:pt>
                <c:pt idx="5338">
                  <c:v>5370.8869999999997</c:v>
                </c:pt>
                <c:pt idx="5339">
                  <c:v>5371.8990000000003</c:v>
                </c:pt>
                <c:pt idx="5340">
                  <c:v>5372.8990000000003</c:v>
                </c:pt>
                <c:pt idx="5341">
                  <c:v>5373.9120000000003</c:v>
                </c:pt>
                <c:pt idx="5342">
                  <c:v>5374.9269999999997</c:v>
                </c:pt>
                <c:pt idx="5343">
                  <c:v>5375.9340000000002</c:v>
                </c:pt>
                <c:pt idx="5344">
                  <c:v>5376.9340000000002</c:v>
                </c:pt>
                <c:pt idx="5345">
                  <c:v>5377.9340000000002</c:v>
                </c:pt>
                <c:pt idx="5346">
                  <c:v>5378.9449999999997</c:v>
                </c:pt>
                <c:pt idx="5347">
                  <c:v>5379.95</c:v>
                </c:pt>
                <c:pt idx="5348">
                  <c:v>5380.951</c:v>
                </c:pt>
                <c:pt idx="5349">
                  <c:v>5381.9589999999998</c:v>
                </c:pt>
                <c:pt idx="5350">
                  <c:v>5382.9579999999996</c:v>
                </c:pt>
                <c:pt idx="5351">
                  <c:v>5383.9589999999998</c:v>
                </c:pt>
                <c:pt idx="5352">
                  <c:v>5384.96</c:v>
                </c:pt>
                <c:pt idx="5353">
                  <c:v>5385.9639999999999</c:v>
                </c:pt>
                <c:pt idx="5354">
                  <c:v>5386.973</c:v>
                </c:pt>
                <c:pt idx="5355">
                  <c:v>5387.973</c:v>
                </c:pt>
                <c:pt idx="5356">
                  <c:v>5388.9740000000002</c:v>
                </c:pt>
                <c:pt idx="5357">
                  <c:v>5389.9740000000002</c:v>
                </c:pt>
                <c:pt idx="5358">
                  <c:v>5390.9809999999998</c:v>
                </c:pt>
                <c:pt idx="5359">
                  <c:v>5391.991</c:v>
                </c:pt>
                <c:pt idx="5360">
                  <c:v>5392.9979999999996</c:v>
                </c:pt>
                <c:pt idx="5361">
                  <c:v>5394.0060000000003</c:v>
                </c:pt>
                <c:pt idx="5362">
                  <c:v>5395.0140000000001</c:v>
                </c:pt>
                <c:pt idx="5363">
                  <c:v>5396.0230000000001</c:v>
                </c:pt>
                <c:pt idx="5364">
                  <c:v>5397.0230000000001</c:v>
                </c:pt>
                <c:pt idx="5365">
                  <c:v>5398.03</c:v>
                </c:pt>
                <c:pt idx="5366">
                  <c:v>5399.03</c:v>
                </c:pt>
                <c:pt idx="5367">
                  <c:v>5400.0379999999996</c:v>
                </c:pt>
                <c:pt idx="5368">
                  <c:v>5401.0519999999997</c:v>
                </c:pt>
                <c:pt idx="5369">
                  <c:v>5402.0529999999999</c:v>
                </c:pt>
                <c:pt idx="5370">
                  <c:v>5403.0609999999997</c:v>
                </c:pt>
                <c:pt idx="5371">
                  <c:v>5404.0709999999999</c:v>
                </c:pt>
                <c:pt idx="5372">
                  <c:v>5405.0839999999998</c:v>
                </c:pt>
                <c:pt idx="5373">
                  <c:v>5406.0879999999997</c:v>
                </c:pt>
                <c:pt idx="5374">
                  <c:v>5407.0990000000002</c:v>
                </c:pt>
                <c:pt idx="5375">
                  <c:v>5408.1</c:v>
                </c:pt>
                <c:pt idx="5376">
                  <c:v>5409.1030000000001</c:v>
                </c:pt>
                <c:pt idx="5377">
                  <c:v>5410.1149999999998</c:v>
                </c:pt>
                <c:pt idx="5378">
                  <c:v>5411.1149999999998</c:v>
                </c:pt>
                <c:pt idx="5379">
                  <c:v>5412.13</c:v>
                </c:pt>
                <c:pt idx="5380">
                  <c:v>5413.1350000000002</c:v>
                </c:pt>
                <c:pt idx="5381">
                  <c:v>5414.1450000000004</c:v>
                </c:pt>
                <c:pt idx="5382">
                  <c:v>5415.1459999999997</c:v>
                </c:pt>
                <c:pt idx="5383">
                  <c:v>5416.1459999999997</c:v>
                </c:pt>
                <c:pt idx="5384">
                  <c:v>5417.1450000000004</c:v>
                </c:pt>
                <c:pt idx="5385">
                  <c:v>5418.152</c:v>
                </c:pt>
                <c:pt idx="5386">
                  <c:v>5419.1610000000001</c:v>
                </c:pt>
                <c:pt idx="5387">
                  <c:v>5420.1689999999999</c:v>
                </c:pt>
                <c:pt idx="5388">
                  <c:v>5421.1779999999999</c:v>
                </c:pt>
                <c:pt idx="5389">
                  <c:v>5422.1779999999999</c:v>
                </c:pt>
                <c:pt idx="5390">
                  <c:v>5423.1850000000004</c:v>
                </c:pt>
                <c:pt idx="5391">
                  <c:v>5424.1850000000004</c:v>
                </c:pt>
                <c:pt idx="5392">
                  <c:v>5425.192</c:v>
                </c:pt>
                <c:pt idx="5393">
                  <c:v>5426.1989999999996</c:v>
                </c:pt>
                <c:pt idx="5394">
                  <c:v>5427.1989999999996</c:v>
                </c:pt>
                <c:pt idx="5395">
                  <c:v>5428.2129999999997</c:v>
                </c:pt>
                <c:pt idx="5396">
                  <c:v>5429.2120000000004</c:v>
                </c:pt>
                <c:pt idx="5397">
                  <c:v>5430.2240000000002</c:v>
                </c:pt>
                <c:pt idx="5398">
                  <c:v>5431.2280000000001</c:v>
                </c:pt>
                <c:pt idx="5399">
                  <c:v>5432.2389999999996</c:v>
                </c:pt>
                <c:pt idx="5400">
                  <c:v>5433.24</c:v>
                </c:pt>
                <c:pt idx="5401">
                  <c:v>5434.24</c:v>
                </c:pt>
                <c:pt idx="5402">
                  <c:v>5435.2449999999999</c:v>
                </c:pt>
                <c:pt idx="5403">
                  <c:v>5436.2479999999996</c:v>
                </c:pt>
                <c:pt idx="5404">
                  <c:v>5437.2479999999996</c:v>
                </c:pt>
                <c:pt idx="5405">
                  <c:v>5438.2479999999996</c:v>
                </c:pt>
                <c:pt idx="5406">
                  <c:v>5439.2560000000003</c:v>
                </c:pt>
                <c:pt idx="5407">
                  <c:v>5440.27</c:v>
                </c:pt>
                <c:pt idx="5408">
                  <c:v>5441.2790000000005</c:v>
                </c:pt>
                <c:pt idx="5409">
                  <c:v>5442.2920000000004</c:v>
                </c:pt>
                <c:pt idx="5410">
                  <c:v>5443.3040000000001</c:v>
                </c:pt>
                <c:pt idx="5411">
                  <c:v>5444.3109999999997</c:v>
                </c:pt>
                <c:pt idx="5412">
                  <c:v>5445.3190000000004</c:v>
                </c:pt>
                <c:pt idx="5413">
                  <c:v>5446.3270000000002</c:v>
                </c:pt>
                <c:pt idx="5414">
                  <c:v>5447.3329999999996</c:v>
                </c:pt>
                <c:pt idx="5415">
                  <c:v>5448.34</c:v>
                </c:pt>
                <c:pt idx="5416">
                  <c:v>5449.3490000000002</c:v>
                </c:pt>
                <c:pt idx="5417">
                  <c:v>5450.3580000000002</c:v>
                </c:pt>
                <c:pt idx="5418">
                  <c:v>5451.509</c:v>
                </c:pt>
                <c:pt idx="5419">
                  <c:v>5452.37</c:v>
                </c:pt>
                <c:pt idx="5420">
                  <c:v>5453.3829999999998</c:v>
                </c:pt>
                <c:pt idx="5421">
                  <c:v>5454.3959999999997</c:v>
                </c:pt>
                <c:pt idx="5422">
                  <c:v>5455.3969999999999</c:v>
                </c:pt>
                <c:pt idx="5423">
                  <c:v>5456.6509999999998</c:v>
                </c:pt>
                <c:pt idx="5424">
                  <c:v>5457.4120000000003</c:v>
                </c:pt>
                <c:pt idx="5425">
                  <c:v>5458.4110000000001</c:v>
                </c:pt>
                <c:pt idx="5426">
                  <c:v>5459.4279999999999</c:v>
                </c:pt>
                <c:pt idx="5427">
                  <c:v>5460.4269999999997</c:v>
                </c:pt>
                <c:pt idx="5428">
                  <c:v>5461.6360000000004</c:v>
                </c:pt>
                <c:pt idx="5429">
                  <c:v>5462.442</c:v>
                </c:pt>
                <c:pt idx="5430">
                  <c:v>5463.4489999999996</c:v>
                </c:pt>
                <c:pt idx="5431">
                  <c:v>5464.451</c:v>
                </c:pt>
                <c:pt idx="5432">
                  <c:v>5465.46</c:v>
                </c:pt>
                <c:pt idx="5433">
                  <c:v>5466.6869999999999</c:v>
                </c:pt>
                <c:pt idx="5434">
                  <c:v>5467.4740000000002</c:v>
                </c:pt>
                <c:pt idx="5435">
                  <c:v>5468.473</c:v>
                </c:pt>
                <c:pt idx="5436">
                  <c:v>5469.4740000000002</c:v>
                </c:pt>
                <c:pt idx="5437">
                  <c:v>5470.4889999999996</c:v>
                </c:pt>
                <c:pt idx="5438">
                  <c:v>5471.67</c:v>
                </c:pt>
                <c:pt idx="5439">
                  <c:v>5472.5069999999996</c:v>
                </c:pt>
                <c:pt idx="5440">
                  <c:v>5473.5069999999996</c:v>
                </c:pt>
                <c:pt idx="5441">
                  <c:v>5474.5079999999998</c:v>
                </c:pt>
                <c:pt idx="5442">
                  <c:v>5475.5129999999999</c:v>
                </c:pt>
                <c:pt idx="5443">
                  <c:v>5476.7359999999999</c:v>
                </c:pt>
                <c:pt idx="5444">
                  <c:v>5477.5290000000005</c:v>
                </c:pt>
                <c:pt idx="5445">
                  <c:v>5478.5410000000002</c:v>
                </c:pt>
                <c:pt idx="5446">
                  <c:v>5479.5439999999999</c:v>
                </c:pt>
                <c:pt idx="5447">
                  <c:v>5480.5540000000001</c:v>
                </c:pt>
                <c:pt idx="5448">
                  <c:v>5481.5630000000001</c:v>
                </c:pt>
                <c:pt idx="5449">
                  <c:v>5482.56</c:v>
                </c:pt>
                <c:pt idx="5450">
                  <c:v>5483.5680000000002</c:v>
                </c:pt>
                <c:pt idx="5451">
                  <c:v>5484.5730000000003</c:v>
                </c:pt>
                <c:pt idx="5452">
                  <c:v>5485.576</c:v>
                </c:pt>
                <c:pt idx="5453">
                  <c:v>5486.5839999999998</c:v>
                </c:pt>
                <c:pt idx="5454">
                  <c:v>5487.5910000000003</c:v>
                </c:pt>
                <c:pt idx="5455">
                  <c:v>5488.5990000000002</c:v>
                </c:pt>
                <c:pt idx="5456">
                  <c:v>5489.6139999999996</c:v>
                </c:pt>
                <c:pt idx="5457">
                  <c:v>5490.6210000000001</c:v>
                </c:pt>
                <c:pt idx="5458">
                  <c:v>5491.82</c:v>
                </c:pt>
                <c:pt idx="5459">
                  <c:v>5492.6310000000003</c:v>
                </c:pt>
                <c:pt idx="5460">
                  <c:v>5493.6369999999997</c:v>
                </c:pt>
                <c:pt idx="5461">
                  <c:v>5494.6480000000001</c:v>
                </c:pt>
                <c:pt idx="5462">
                  <c:v>5495.6480000000001</c:v>
                </c:pt>
                <c:pt idx="5463">
                  <c:v>5496.77</c:v>
                </c:pt>
                <c:pt idx="5464">
                  <c:v>5497.6610000000001</c:v>
                </c:pt>
                <c:pt idx="5465">
                  <c:v>5498.6610000000001</c:v>
                </c:pt>
                <c:pt idx="5466">
                  <c:v>5499.6629999999996</c:v>
                </c:pt>
                <c:pt idx="5467">
                  <c:v>5500.6629999999996</c:v>
                </c:pt>
                <c:pt idx="5468">
                  <c:v>5501.7709999999997</c:v>
                </c:pt>
                <c:pt idx="5469">
                  <c:v>5502.6779999999999</c:v>
                </c:pt>
                <c:pt idx="5470">
                  <c:v>5503.6779999999999</c:v>
                </c:pt>
                <c:pt idx="5471">
                  <c:v>5504.692</c:v>
                </c:pt>
                <c:pt idx="5472">
                  <c:v>5505.7020000000002</c:v>
                </c:pt>
                <c:pt idx="5473">
                  <c:v>5506.7110000000002</c:v>
                </c:pt>
                <c:pt idx="5474">
                  <c:v>5507.7179999999998</c:v>
                </c:pt>
                <c:pt idx="5475">
                  <c:v>5508.7290000000003</c:v>
                </c:pt>
                <c:pt idx="5476">
                  <c:v>5509.7389999999996</c:v>
                </c:pt>
                <c:pt idx="5477">
                  <c:v>5510.74</c:v>
                </c:pt>
                <c:pt idx="5478">
                  <c:v>5511.8509999999997</c:v>
                </c:pt>
                <c:pt idx="5479">
                  <c:v>5512.7470000000003</c:v>
                </c:pt>
                <c:pt idx="5480">
                  <c:v>5513.7560000000003</c:v>
                </c:pt>
                <c:pt idx="5481">
                  <c:v>5514.7560000000003</c:v>
                </c:pt>
                <c:pt idx="5482">
                  <c:v>5515.7560000000003</c:v>
                </c:pt>
                <c:pt idx="5483">
                  <c:v>5516.7560000000003</c:v>
                </c:pt>
                <c:pt idx="5484">
                  <c:v>5517.7629999999999</c:v>
                </c:pt>
                <c:pt idx="5485">
                  <c:v>5518.7709999999997</c:v>
                </c:pt>
                <c:pt idx="5486">
                  <c:v>5519.7730000000001</c:v>
                </c:pt>
                <c:pt idx="5487">
                  <c:v>5520.7749999999996</c:v>
                </c:pt>
                <c:pt idx="5488">
                  <c:v>5521.7870000000003</c:v>
                </c:pt>
                <c:pt idx="5489">
                  <c:v>5522.7950000000001</c:v>
                </c:pt>
                <c:pt idx="5490">
                  <c:v>5523.8029999999999</c:v>
                </c:pt>
                <c:pt idx="5491">
                  <c:v>5524.8029999999999</c:v>
                </c:pt>
                <c:pt idx="5492">
                  <c:v>5525.8109999999997</c:v>
                </c:pt>
                <c:pt idx="5493">
                  <c:v>5526.8190000000004</c:v>
                </c:pt>
                <c:pt idx="5494">
                  <c:v>5527.8339999999998</c:v>
                </c:pt>
                <c:pt idx="5495">
                  <c:v>5528.8490000000002</c:v>
                </c:pt>
                <c:pt idx="5496">
                  <c:v>5529.8540000000003</c:v>
                </c:pt>
                <c:pt idx="5497">
                  <c:v>5530.8549999999996</c:v>
                </c:pt>
                <c:pt idx="5498">
                  <c:v>5531.8649999999998</c:v>
                </c:pt>
                <c:pt idx="5499">
                  <c:v>5532.8649999999998</c:v>
                </c:pt>
                <c:pt idx="5500">
                  <c:v>5533.866</c:v>
                </c:pt>
                <c:pt idx="5501">
                  <c:v>5534.8649999999998</c:v>
                </c:pt>
                <c:pt idx="5502">
                  <c:v>5535.8670000000002</c:v>
                </c:pt>
                <c:pt idx="5503">
                  <c:v>5536.8720000000003</c:v>
                </c:pt>
                <c:pt idx="5504">
                  <c:v>5537.88</c:v>
                </c:pt>
                <c:pt idx="5505">
                  <c:v>5538.88</c:v>
                </c:pt>
                <c:pt idx="5506">
                  <c:v>5539.8850000000002</c:v>
                </c:pt>
                <c:pt idx="5507">
                  <c:v>5540.8890000000001</c:v>
                </c:pt>
                <c:pt idx="5508">
                  <c:v>5541.8969999999999</c:v>
                </c:pt>
                <c:pt idx="5509">
                  <c:v>5542.8980000000001</c:v>
                </c:pt>
                <c:pt idx="5510">
                  <c:v>5543.9009999999998</c:v>
                </c:pt>
                <c:pt idx="5511">
                  <c:v>5544.9049999999997</c:v>
                </c:pt>
                <c:pt idx="5512">
                  <c:v>5545.915</c:v>
                </c:pt>
                <c:pt idx="5513">
                  <c:v>5546.9170000000004</c:v>
                </c:pt>
                <c:pt idx="5514">
                  <c:v>5547.9290000000001</c:v>
                </c:pt>
                <c:pt idx="5515">
                  <c:v>5548.9319999999998</c:v>
                </c:pt>
                <c:pt idx="5516">
                  <c:v>5549.9430000000002</c:v>
                </c:pt>
                <c:pt idx="5517">
                  <c:v>5550.9430000000002</c:v>
                </c:pt>
                <c:pt idx="5518">
                  <c:v>5551.9440000000004</c:v>
                </c:pt>
                <c:pt idx="5519">
                  <c:v>5552.951</c:v>
                </c:pt>
                <c:pt idx="5520">
                  <c:v>5553.96</c:v>
                </c:pt>
                <c:pt idx="5521">
                  <c:v>5554.9629999999997</c:v>
                </c:pt>
                <c:pt idx="5522">
                  <c:v>5555.9679999999998</c:v>
                </c:pt>
                <c:pt idx="5523">
                  <c:v>5556.9769999999999</c:v>
                </c:pt>
                <c:pt idx="5524">
                  <c:v>5557.982</c:v>
                </c:pt>
                <c:pt idx="5525">
                  <c:v>5558.9840000000004</c:v>
                </c:pt>
                <c:pt idx="5526">
                  <c:v>5559.9920000000002</c:v>
                </c:pt>
                <c:pt idx="5527">
                  <c:v>5561.0050000000001</c:v>
                </c:pt>
                <c:pt idx="5528">
                  <c:v>5562.0129999999999</c:v>
                </c:pt>
                <c:pt idx="5529">
                  <c:v>5563.0230000000001</c:v>
                </c:pt>
                <c:pt idx="5530">
                  <c:v>5564.0290000000005</c:v>
                </c:pt>
                <c:pt idx="5531">
                  <c:v>5565.04</c:v>
                </c:pt>
                <c:pt idx="5532">
                  <c:v>5566.0519999999997</c:v>
                </c:pt>
                <c:pt idx="5533">
                  <c:v>5567.0519999999997</c:v>
                </c:pt>
                <c:pt idx="5534">
                  <c:v>5568.058</c:v>
                </c:pt>
                <c:pt idx="5535">
                  <c:v>5569.06</c:v>
                </c:pt>
                <c:pt idx="5536">
                  <c:v>5570.0680000000002</c:v>
                </c:pt>
                <c:pt idx="5537">
                  <c:v>5571.076</c:v>
                </c:pt>
                <c:pt idx="5538">
                  <c:v>5572.0839999999998</c:v>
                </c:pt>
                <c:pt idx="5539">
                  <c:v>5573.0829999999996</c:v>
                </c:pt>
                <c:pt idx="5540">
                  <c:v>5574.0879999999997</c:v>
                </c:pt>
                <c:pt idx="5541">
                  <c:v>5575.0990000000002</c:v>
                </c:pt>
                <c:pt idx="5542">
                  <c:v>5576.0990000000002</c:v>
                </c:pt>
                <c:pt idx="5543">
                  <c:v>5577.1</c:v>
                </c:pt>
                <c:pt idx="5544">
                  <c:v>5578.1049999999996</c:v>
                </c:pt>
                <c:pt idx="5545">
                  <c:v>5579.107</c:v>
                </c:pt>
                <c:pt idx="5546">
                  <c:v>5580.1149999999998</c:v>
                </c:pt>
                <c:pt idx="5547">
                  <c:v>5581.1210000000001</c:v>
                </c:pt>
                <c:pt idx="5548">
                  <c:v>5582.1229999999996</c:v>
                </c:pt>
                <c:pt idx="5549">
                  <c:v>5583.134</c:v>
                </c:pt>
                <c:pt idx="5550">
                  <c:v>5584.1459999999997</c:v>
                </c:pt>
                <c:pt idx="5551">
                  <c:v>5585.1459999999997</c:v>
                </c:pt>
                <c:pt idx="5552">
                  <c:v>5586.1509999999998</c:v>
                </c:pt>
                <c:pt idx="5553">
                  <c:v>5587.152</c:v>
                </c:pt>
                <c:pt idx="5554">
                  <c:v>5588.1540000000005</c:v>
                </c:pt>
                <c:pt idx="5555">
                  <c:v>5589.1620000000003</c:v>
                </c:pt>
                <c:pt idx="5556">
                  <c:v>5590.1610000000001</c:v>
                </c:pt>
                <c:pt idx="5557">
                  <c:v>5591.17</c:v>
                </c:pt>
                <c:pt idx="5558">
                  <c:v>5592.1760000000004</c:v>
                </c:pt>
                <c:pt idx="5559">
                  <c:v>5593.1769999999997</c:v>
                </c:pt>
                <c:pt idx="5560">
                  <c:v>5594.1779999999999</c:v>
                </c:pt>
                <c:pt idx="5561">
                  <c:v>5595.1790000000001</c:v>
                </c:pt>
                <c:pt idx="5562">
                  <c:v>5596.18</c:v>
                </c:pt>
                <c:pt idx="5563">
                  <c:v>5597.1840000000002</c:v>
                </c:pt>
                <c:pt idx="5564">
                  <c:v>5598.1930000000002</c:v>
                </c:pt>
                <c:pt idx="5565">
                  <c:v>5599.201</c:v>
                </c:pt>
                <c:pt idx="5566">
                  <c:v>5600.2079999999996</c:v>
                </c:pt>
                <c:pt idx="5567">
                  <c:v>5601.2160000000003</c:v>
                </c:pt>
                <c:pt idx="5568">
                  <c:v>5602.2240000000002</c:v>
                </c:pt>
                <c:pt idx="5569">
                  <c:v>5603.2240000000002</c:v>
                </c:pt>
                <c:pt idx="5570">
                  <c:v>5604.2330000000002</c:v>
                </c:pt>
                <c:pt idx="5571">
                  <c:v>5605.2420000000002</c:v>
                </c:pt>
                <c:pt idx="5572">
                  <c:v>5606.2479999999996</c:v>
                </c:pt>
                <c:pt idx="5573">
                  <c:v>5607.2579999999998</c:v>
                </c:pt>
                <c:pt idx="5574">
                  <c:v>5608.2619999999997</c:v>
                </c:pt>
                <c:pt idx="5575">
                  <c:v>5609.2709999999997</c:v>
                </c:pt>
                <c:pt idx="5576">
                  <c:v>5610.27</c:v>
                </c:pt>
                <c:pt idx="5577">
                  <c:v>5611.28</c:v>
                </c:pt>
                <c:pt idx="5578">
                  <c:v>5612.2860000000001</c:v>
                </c:pt>
                <c:pt idx="5579">
                  <c:v>5613.2870000000003</c:v>
                </c:pt>
                <c:pt idx="5580">
                  <c:v>5614.2879999999996</c:v>
                </c:pt>
                <c:pt idx="5581">
                  <c:v>5615.3010000000004</c:v>
                </c:pt>
                <c:pt idx="5582">
                  <c:v>5616.3010000000004</c:v>
                </c:pt>
                <c:pt idx="5583">
                  <c:v>5617.3010000000004</c:v>
                </c:pt>
                <c:pt idx="5584">
                  <c:v>5618.3010000000004</c:v>
                </c:pt>
                <c:pt idx="5585">
                  <c:v>5619.3109999999997</c:v>
                </c:pt>
                <c:pt idx="5586">
                  <c:v>5620.32</c:v>
                </c:pt>
                <c:pt idx="5587">
                  <c:v>5621.3209999999999</c:v>
                </c:pt>
                <c:pt idx="5588">
                  <c:v>5622.3249999999998</c:v>
                </c:pt>
                <c:pt idx="5589">
                  <c:v>5623.3239999999996</c:v>
                </c:pt>
                <c:pt idx="5590">
                  <c:v>5624.3389999999999</c:v>
                </c:pt>
                <c:pt idx="5591">
                  <c:v>5625.3389999999999</c:v>
                </c:pt>
                <c:pt idx="5592">
                  <c:v>5626.348</c:v>
                </c:pt>
                <c:pt idx="5593">
                  <c:v>5627.357</c:v>
                </c:pt>
                <c:pt idx="5594">
                  <c:v>5628.357</c:v>
                </c:pt>
                <c:pt idx="5595">
                  <c:v>5629.3639999999996</c:v>
                </c:pt>
                <c:pt idx="5596">
                  <c:v>5630.3729999999996</c:v>
                </c:pt>
                <c:pt idx="5597">
                  <c:v>5631.3729999999996</c:v>
                </c:pt>
                <c:pt idx="5598">
                  <c:v>5632.3810000000003</c:v>
                </c:pt>
                <c:pt idx="5599">
                  <c:v>5633.3879999999999</c:v>
                </c:pt>
                <c:pt idx="5600">
                  <c:v>5634.3959999999997</c:v>
                </c:pt>
                <c:pt idx="5601">
                  <c:v>5635.3969999999999</c:v>
                </c:pt>
                <c:pt idx="5602">
                  <c:v>5636.4040000000005</c:v>
                </c:pt>
                <c:pt idx="5603">
                  <c:v>5637.4129999999996</c:v>
                </c:pt>
                <c:pt idx="5604">
                  <c:v>5638.4160000000002</c:v>
                </c:pt>
                <c:pt idx="5605">
                  <c:v>5639.4189999999999</c:v>
                </c:pt>
                <c:pt idx="5606">
                  <c:v>5640.4279999999999</c:v>
                </c:pt>
                <c:pt idx="5607">
                  <c:v>5641.4369999999999</c:v>
                </c:pt>
                <c:pt idx="5608">
                  <c:v>5642.4480000000003</c:v>
                </c:pt>
                <c:pt idx="5609">
                  <c:v>5643.45</c:v>
                </c:pt>
                <c:pt idx="5610">
                  <c:v>5644.4589999999998</c:v>
                </c:pt>
                <c:pt idx="5611">
                  <c:v>5645.4650000000001</c:v>
                </c:pt>
                <c:pt idx="5612">
                  <c:v>5646.4740000000002</c:v>
                </c:pt>
                <c:pt idx="5613">
                  <c:v>5647.48</c:v>
                </c:pt>
                <c:pt idx="5614">
                  <c:v>5648.49</c:v>
                </c:pt>
                <c:pt idx="5615">
                  <c:v>5649.491</c:v>
                </c:pt>
                <c:pt idx="5616">
                  <c:v>5650.5050000000001</c:v>
                </c:pt>
                <c:pt idx="5617">
                  <c:v>5651.51</c:v>
                </c:pt>
                <c:pt idx="5618">
                  <c:v>5652.5129999999999</c:v>
                </c:pt>
                <c:pt idx="5619">
                  <c:v>5653.5240000000003</c:v>
                </c:pt>
                <c:pt idx="5620">
                  <c:v>5654.5360000000001</c:v>
                </c:pt>
                <c:pt idx="5621">
                  <c:v>5655.5429999999997</c:v>
                </c:pt>
                <c:pt idx="5622">
                  <c:v>5656.5519999999997</c:v>
                </c:pt>
                <c:pt idx="5623">
                  <c:v>5657.558</c:v>
                </c:pt>
                <c:pt idx="5624">
                  <c:v>5658.567</c:v>
                </c:pt>
                <c:pt idx="5625">
                  <c:v>5659.5739999999996</c:v>
                </c:pt>
                <c:pt idx="5626">
                  <c:v>5660.5829999999996</c:v>
                </c:pt>
                <c:pt idx="5627">
                  <c:v>5661.5839999999998</c:v>
                </c:pt>
                <c:pt idx="5628">
                  <c:v>5662.5910000000003</c:v>
                </c:pt>
                <c:pt idx="5629">
                  <c:v>5663.6040000000003</c:v>
                </c:pt>
                <c:pt idx="5630">
                  <c:v>5664.6059999999998</c:v>
                </c:pt>
                <c:pt idx="5631">
                  <c:v>5665.607</c:v>
                </c:pt>
                <c:pt idx="5632">
                  <c:v>5666.7809999999999</c:v>
                </c:pt>
                <c:pt idx="5633">
                  <c:v>5667.6189999999997</c:v>
                </c:pt>
                <c:pt idx="5634">
                  <c:v>5668.6210000000001</c:v>
                </c:pt>
                <c:pt idx="5635">
                  <c:v>5669.63</c:v>
                </c:pt>
                <c:pt idx="5636">
                  <c:v>5670.6379999999999</c:v>
                </c:pt>
                <c:pt idx="5637">
                  <c:v>5671.7219999999998</c:v>
                </c:pt>
                <c:pt idx="5638">
                  <c:v>5672.6459999999997</c:v>
                </c:pt>
                <c:pt idx="5639">
                  <c:v>5673.6459999999997</c:v>
                </c:pt>
                <c:pt idx="5640">
                  <c:v>5674.65</c:v>
                </c:pt>
                <c:pt idx="5641">
                  <c:v>5675.6530000000002</c:v>
                </c:pt>
                <c:pt idx="5642">
                  <c:v>5676.7309999999998</c:v>
                </c:pt>
                <c:pt idx="5643">
                  <c:v>5677.6610000000001</c:v>
                </c:pt>
                <c:pt idx="5644">
                  <c:v>5678.6610000000001</c:v>
                </c:pt>
                <c:pt idx="5645">
                  <c:v>5679.6610000000001</c:v>
                </c:pt>
                <c:pt idx="5646">
                  <c:v>5680.6620000000003</c:v>
                </c:pt>
                <c:pt idx="5647">
                  <c:v>5681.7489999999998</c:v>
                </c:pt>
                <c:pt idx="5648">
                  <c:v>5682.6809999999996</c:v>
                </c:pt>
                <c:pt idx="5649">
                  <c:v>5683.692</c:v>
                </c:pt>
                <c:pt idx="5650">
                  <c:v>5684.6980000000003</c:v>
                </c:pt>
                <c:pt idx="5651">
                  <c:v>5685.7079999999996</c:v>
                </c:pt>
                <c:pt idx="5652">
                  <c:v>5686.74</c:v>
                </c:pt>
                <c:pt idx="5653">
                  <c:v>5687.7079999999996</c:v>
                </c:pt>
                <c:pt idx="5654">
                  <c:v>5688.7240000000002</c:v>
                </c:pt>
                <c:pt idx="5655">
                  <c:v>5689.732</c:v>
                </c:pt>
                <c:pt idx="5656">
                  <c:v>5690.7430000000004</c:v>
                </c:pt>
                <c:pt idx="5657">
                  <c:v>5691.7910000000002</c:v>
                </c:pt>
                <c:pt idx="5658">
                  <c:v>5692.7569999999996</c:v>
                </c:pt>
                <c:pt idx="5659">
                  <c:v>5693.7709999999997</c:v>
                </c:pt>
                <c:pt idx="5660">
                  <c:v>5694.7780000000002</c:v>
                </c:pt>
                <c:pt idx="5661">
                  <c:v>5695.7870000000003</c:v>
                </c:pt>
                <c:pt idx="5662">
                  <c:v>5696.799</c:v>
                </c:pt>
                <c:pt idx="5663">
                  <c:v>5697.7950000000001</c:v>
                </c:pt>
                <c:pt idx="5664">
                  <c:v>5698.8029999999999</c:v>
                </c:pt>
                <c:pt idx="5665">
                  <c:v>5699.8069999999998</c:v>
                </c:pt>
                <c:pt idx="5666">
                  <c:v>5700.8109999999997</c:v>
                </c:pt>
                <c:pt idx="5667">
                  <c:v>5701.817</c:v>
                </c:pt>
                <c:pt idx="5668">
                  <c:v>5702.8239999999996</c:v>
                </c:pt>
                <c:pt idx="5669">
                  <c:v>5703.826</c:v>
                </c:pt>
                <c:pt idx="5670">
                  <c:v>5704.835</c:v>
                </c:pt>
                <c:pt idx="5671">
                  <c:v>5705.8410000000003</c:v>
                </c:pt>
                <c:pt idx="5672">
                  <c:v>5706.8490000000002</c:v>
                </c:pt>
                <c:pt idx="5673">
                  <c:v>5707.85</c:v>
                </c:pt>
                <c:pt idx="5674">
                  <c:v>5708.8540000000003</c:v>
                </c:pt>
                <c:pt idx="5675">
                  <c:v>5709.8559999999998</c:v>
                </c:pt>
                <c:pt idx="5676">
                  <c:v>5710.866</c:v>
                </c:pt>
                <c:pt idx="5677">
                  <c:v>5711.8729999999996</c:v>
                </c:pt>
                <c:pt idx="5678">
                  <c:v>5712.88</c:v>
                </c:pt>
                <c:pt idx="5679">
                  <c:v>5713.8810000000003</c:v>
                </c:pt>
                <c:pt idx="5680">
                  <c:v>5714.8879999999999</c:v>
                </c:pt>
                <c:pt idx="5681">
                  <c:v>5715.8969999999999</c:v>
                </c:pt>
                <c:pt idx="5682">
                  <c:v>5716.9030000000002</c:v>
                </c:pt>
                <c:pt idx="5683">
                  <c:v>5717.9120000000003</c:v>
                </c:pt>
                <c:pt idx="5684">
                  <c:v>5718.9189999999999</c:v>
                </c:pt>
                <c:pt idx="5685">
                  <c:v>5719.9269999999997</c:v>
                </c:pt>
                <c:pt idx="5686">
                  <c:v>5720.9269999999997</c:v>
                </c:pt>
                <c:pt idx="5687">
                  <c:v>5721.9279999999999</c:v>
                </c:pt>
                <c:pt idx="5688">
                  <c:v>5722.9319999999998</c:v>
                </c:pt>
                <c:pt idx="5689">
                  <c:v>5723.9340000000002</c:v>
                </c:pt>
                <c:pt idx="5690">
                  <c:v>5724.9430000000002</c:v>
                </c:pt>
                <c:pt idx="5691">
                  <c:v>5725.95</c:v>
                </c:pt>
                <c:pt idx="5692">
                  <c:v>5726.951</c:v>
                </c:pt>
                <c:pt idx="5693">
                  <c:v>5727.9610000000002</c:v>
                </c:pt>
                <c:pt idx="5694">
                  <c:v>5728.9740000000002</c:v>
                </c:pt>
                <c:pt idx="5695">
                  <c:v>5729.9740000000002</c:v>
                </c:pt>
                <c:pt idx="5696">
                  <c:v>5730.9740000000002</c:v>
                </c:pt>
                <c:pt idx="5697">
                  <c:v>5731.982</c:v>
                </c:pt>
                <c:pt idx="5698">
                  <c:v>5732.991</c:v>
                </c:pt>
                <c:pt idx="5699">
                  <c:v>5733.991</c:v>
                </c:pt>
                <c:pt idx="5700">
                  <c:v>5734.9970000000003</c:v>
                </c:pt>
                <c:pt idx="5701">
                  <c:v>5736.0060000000003</c:v>
                </c:pt>
                <c:pt idx="5702">
                  <c:v>5737.0069999999996</c:v>
                </c:pt>
                <c:pt idx="5703">
                  <c:v>5738.02</c:v>
                </c:pt>
                <c:pt idx="5704">
                  <c:v>5739.0249999999996</c:v>
                </c:pt>
                <c:pt idx="5705">
                  <c:v>5740.0280000000002</c:v>
                </c:pt>
                <c:pt idx="5706">
                  <c:v>5741.0379999999996</c:v>
                </c:pt>
                <c:pt idx="5707">
                  <c:v>5742.0370000000003</c:v>
                </c:pt>
                <c:pt idx="5708">
                  <c:v>5743.0519999999997</c:v>
                </c:pt>
                <c:pt idx="5709">
                  <c:v>5744.0519999999997</c:v>
                </c:pt>
                <c:pt idx="5710">
                  <c:v>5745.0680000000002</c:v>
                </c:pt>
                <c:pt idx="5711">
                  <c:v>5746.0680000000002</c:v>
                </c:pt>
                <c:pt idx="5712">
                  <c:v>5747.067</c:v>
                </c:pt>
                <c:pt idx="5713">
                  <c:v>5748.0770000000002</c:v>
                </c:pt>
                <c:pt idx="5714">
                  <c:v>5749.0829999999996</c:v>
                </c:pt>
                <c:pt idx="5715">
                  <c:v>5750.0829999999996</c:v>
                </c:pt>
                <c:pt idx="5716">
                  <c:v>5751.0839999999998</c:v>
                </c:pt>
                <c:pt idx="5717">
                  <c:v>5752.0919999999996</c:v>
                </c:pt>
                <c:pt idx="5718">
                  <c:v>5753.1009999999997</c:v>
                </c:pt>
                <c:pt idx="5719">
                  <c:v>5754.1080000000002</c:v>
                </c:pt>
                <c:pt idx="5720">
                  <c:v>5755.1139999999996</c:v>
                </c:pt>
                <c:pt idx="5721">
                  <c:v>5756.1149999999998</c:v>
                </c:pt>
                <c:pt idx="5722">
                  <c:v>5757.1189999999997</c:v>
                </c:pt>
                <c:pt idx="5723">
                  <c:v>5758.1220000000003</c:v>
                </c:pt>
                <c:pt idx="5724">
                  <c:v>5759.1289999999999</c:v>
                </c:pt>
                <c:pt idx="5725">
                  <c:v>5760.1289999999999</c:v>
                </c:pt>
                <c:pt idx="5726">
                  <c:v>5761.13</c:v>
                </c:pt>
                <c:pt idx="5727">
                  <c:v>5762.13</c:v>
                </c:pt>
                <c:pt idx="5728">
                  <c:v>5763.1450000000004</c:v>
                </c:pt>
                <c:pt idx="5729">
                  <c:v>5764.1459999999997</c:v>
                </c:pt>
                <c:pt idx="5730">
                  <c:v>5765.1459999999997</c:v>
                </c:pt>
                <c:pt idx="5731">
                  <c:v>5766.1469999999999</c:v>
                </c:pt>
                <c:pt idx="5732">
                  <c:v>5767.152</c:v>
                </c:pt>
                <c:pt idx="5733">
                  <c:v>5768.1629999999996</c:v>
                </c:pt>
                <c:pt idx="5734">
                  <c:v>5769.165</c:v>
                </c:pt>
                <c:pt idx="5735">
                  <c:v>5770.17</c:v>
                </c:pt>
                <c:pt idx="5736">
                  <c:v>5771.17</c:v>
                </c:pt>
                <c:pt idx="5737">
                  <c:v>5772.1779999999999</c:v>
                </c:pt>
                <c:pt idx="5738">
                  <c:v>5773.1790000000001</c:v>
                </c:pt>
                <c:pt idx="5739">
                  <c:v>5774.1840000000002</c:v>
                </c:pt>
                <c:pt idx="5740">
                  <c:v>5775.1940000000004</c:v>
                </c:pt>
                <c:pt idx="5741">
                  <c:v>5776.2079999999996</c:v>
                </c:pt>
                <c:pt idx="5742">
                  <c:v>5777.2150000000001</c:v>
                </c:pt>
                <c:pt idx="5743">
                  <c:v>5778.2240000000002</c:v>
                </c:pt>
                <c:pt idx="5744">
                  <c:v>5779.2280000000001</c:v>
                </c:pt>
                <c:pt idx="5745">
                  <c:v>5780.2330000000002</c:v>
                </c:pt>
                <c:pt idx="5746">
                  <c:v>5781.2439999999997</c:v>
                </c:pt>
                <c:pt idx="5747">
                  <c:v>5782.2479999999996</c:v>
                </c:pt>
                <c:pt idx="5748">
                  <c:v>5783.2560000000003</c:v>
                </c:pt>
                <c:pt idx="5749">
                  <c:v>5784.2610000000004</c:v>
                </c:pt>
                <c:pt idx="5750">
                  <c:v>5785.27</c:v>
                </c:pt>
                <c:pt idx="5751">
                  <c:v>5786.28</c:v>
                </c:pt>
                <c:pt idx="5752">
                  <c:v>5787.2870000000003</c:v>
                </c:pt>
                <c:pt idx="5753">
                  <c:v>5788.2950000000001</c:v>
                </c:pt>
                <c:pt idx="5754">
                  <c:v>5789.3040000000001</c:v>
                </c:pt>
                <c:pt idx="5755">
                  <c:v>5790.31</c:v>
                </c:pt>
                <c:pt idx="5756">
                  <c:v>5791.32</c:v>
                </c:pt>
                <c:pt idx="5757">
                  <c:v>5792.3339999999998</c:v>
                </c:pt>
                <c:pt idx="5758">
                  <c:v>5793.3339999999998</c:v>
                </c:pt>
                <c:pt idx="5759">
                  <c:v>5794.3429999999998</c:v>
                </c:pt>
                <c:pt idx="5760">
                  <c:v>5795.35</c:v>
                </c:pt>
                <c:pt idx="5761">
                  <c:v>5796.3549999999996</c:v>
                </c:pt>
                <c:pt idx="5762">
                  <c:v>5797.3639999999996</c:v>
                </c:pt>
                <c:pt idx="5763">
                  <c:v>5798.3729999999996</c:v>
                </c:pt>
                <c:pt idx="5764">
                  <c:v>5799.3789999999999</c:v>
                </c:pt>
                <c:pt idx="5765">
                  <c:v>5800.38</c:v>
                </c:pt>
                <c:pt idx="5766">
                  <c:v>5801.384</c:v>
                </c:pt>
                <c:pt idx="5767">
                  <c:v>5802.3959999999997</c:v>
                </c:pt>
                <c:pt idx="5768">
                  <c:v>5803.3959999999997</c:v>
                </c:pt>
                <c:pt idx="5769">
                  <c:v>5804.3959999999997</c:v>
                </c:pt>
                <c:pt idx="5770">
                  <c:v>5805.402</c:v>
                </c:pt>
                <c:pt idx="5771">
                  <c:v>5806.4040000000005</c:v>
                </c:pt>
                <c:pt idx="5772">
                  <c:v>5807.415</c:v>
                </c:pt>
                <c:pt idx="5773">
                  <c:v>5808.4269999999997</c:v>
                </c:pt>
                <c:pt idx="5774">
                  <c:v>5809.4309999999996</c:v>
                </c:pt>
                <c:pt idx="5775">
                  <c:v>5810.4440000000004</c:v>
                </c:pt>
                <c:pt idx="5776">
                  <c:v>5811.4440000000004</c:v>
                </c:pt>
                <c:pt idx="5777">
                  <c:v>5812.4480000000003</c:v>
                </c:pt>
                <c:pt idx="5778">
                  <c:v>5813.4480000000003</c:v>
                </c:pt>
                <c:pt idx="5779">
                  <c:v>5814.4579999999996</c:v>
                </c:pt>
                <c:pt idx="5780">
                  <c:v>5815.4660000000003</c:v>
                </c:pt>
                <c:pt idx="5781">
                  <c:v>5816.4740000000002</c:v>
                </c:pt>
                <c:pt idx="5782">
                  <c:v>5817.48</c:v>
                </c:pt>
                <c:pt idx="5783">
                  <c:v>5818.48</c:v>
                </c:pt>
                <c:pt idx="5784">
                  <c:v>5819.491</c:v>
                </c:pt>
                <c:pt idx="5785">
                  <c:v>5820.4979999999996</c:v>
                </c:pt>
                <c:pt idx="5786">
                  <c:v>5821.5060000000003</c:v>
                </c:pt>
                <c:pt idx="5787">
                  <c:v>5822.5129999999999</c:v>
                </c:pt>
                <c:pt idx="5788">
                  <c:v>5823.5140000000001</c:v>
                </c:pt>
                <c:pt idx="5789">
                  <c:v>5824.5219999999999</c:v>
                </c:pt>
                <c:pt idx="5790">
                  <c:v>5825.527</c:v>
                </c:pt>
                <c:pt idx="5791">
                  <c:v>5826.5259999999998</c:v>
                </c:pt>
                <c:pt idx="5792">
                  <c:v>5827.5370000000003</c:v>
                </c:pt>
                <c:pt idx="5793">
                  <c:v>5828.5519999999997</c:v>
                </c:pt>
                <c:pt idx="5794">
                  <c:v>5829.558</c:v>
                </c:pt>
                <c:pt idx="5795">
                  <c:v>5830.5690000000004</c:v>
                </c:pt>
                <c:pt idx="5796">
                  <c:v>5831.5820000000003</c:v>
                </c:pt>
                <c:pt idx="5797">
                  <c:v>5832.5829999999996</c:v>
                </c:pt>
                <c:pt idx="5798">
                  <c:v>5833.5829999999996</c:v>
                </c:pt>
                <c:pt idx="5799">
                  <c:v>5834.5990000000002</c:v>
                </c:pt>
                <c:pt idx="5800">
                  <c:v>5835.6049999999996</c:v>
                </c:pt>
                <c:pt idx="5801">
                  <c:v>5836.6180000000004</c:v>
                </c:pt>
                <c:pt idx="5802">
                  <c:v>5837.6319999999996</c:v>
                </c:pt>
                <c:pt idx="5803">
                  <c:v>5838.6310000000003</c:v>
                </c:pt>
                <c:pt idx="5804">
                  <c:v>5839.6450000000004</c:v>
                </c:pt>
                <c:pt idx="5805">
                  <c:v>5840.652</c:v>
                </c:pt>
                <c:pt idx="5806">
                  <c:v>5841.6610000000001</c:v>
                </c:pt>
                <c:pt idx="5807">
                  <c:v>5842.6689999999999</c:v>
                </c:pt>
                <c:pt idx="5808">
                  <c:v>5843.6819999999998</c:v>
                </c:pt>
                <c:pt idx="5809">
                  <c:v>5844.6949999999997</c:v>
                </c:pt>
                <c:pt idx="5810">
                  <c:v>5845.701</c:v>
                </c:pt>
                <c:pt idx="5811">
                  <c:v>5846.7079999999996</c:v>
                </c:pt>
                <c:pt idx="5812">
                  <c:v>5847.7079999999996</c:v>
                </c:pt>
                <c:pt idx="5813">
                  <c:v>5848.7079999999996</c:v>
                </c:pt>
                <c:pt idx="5814">
                  <c:v>5849.7129999999997</c:v>
                </c:pt>
                <c:pt idx="5815">
                  <c:v>5850.7139999999999</c:v>
                </c:pt>
                <c:pt idx="5816">
                  <c:v>5851.723</c:v>
                </c:pt>
                <c:pt idx="5817">
                  <c:v>5852.7240000000002</c:v>
                </c:pt>
                <c:pt idx="5818">
                  <c:v>5853.73</c:v>
                </c:pt>
                <c:pt idx="5819">
                  <c:v>5854.7389999999996</c:v>
                </c:pt>
                <c:pt idx="5820">
                  <c:v>5855.7460000000001</c:v>
                </c:pt>
                <c:pt idx="5821">
                  <c:v>5856.7560000000003</c:v>
                </c:pt>
                <c:pt idx="5822">
                  <c:v>5857.7629999999999</c:v>
                </c:pt>
                <c:pt idx="5823">
                  <c:v>5858.7719999999999</c:v>
                </c:pt>
                <c:pt idx="5824">
                  <c:v>5859.7730000000001</c:v>
                </c:pt>
                <c:pt idx="5825">
                  <c:v>5860.7860000000001</c:v>
                </c:pt>
                <c:pt idx="5826">
                  <c:v>5861.924</c:v>
                </c:pt>
                <c:pt idx="5827">
                  <c:v>5862.8050000000003</c:v>
                </c:pt>
                <c:pt idx="5828">
                  <c:v>5863.817</c:v>
                </c:pt>
                <c:pt idx="5829">
                  <c:v>5864.817</c:v>
                </c:pt>
                <c:pt idx="5830">
                  <c:v>5865.8180000000002</c:v>
                </c:pt>
                <c:pt idx="5831">
                  <c:v>5866.933</c:v>
                </c:pt>
                <c:pt idx="5832">
                  <c:v>5867.8360000000002</c:v>
                </c:pt>
                <c:pt idx="5833">
                  <c:v>5868.8490000000002</c:v>
                </c:pt>
                <c:pt idx="5834">
                  <c:v>5869.8530000000001</c:v>
                </c:pt>
                <c:pt idx="5835">
                  <c:v>5870.866</c:v>
                </c:pt>
                <c:pt idx="5836">
                  <c:v>5871.933</c:v>
                </c:pt>
                <c:pt idx="5837">
                  <c:v>5872.8869999999997</c:v>
                </c:pt>
                <c:pt idx="5838">
                  <c:v>5873.8959999999997</c:v>
                </c:pt>
                <c:pt idx="5839">
                  <c:v>5874.9040000000005</c:v>
                </c:pt>
                <c:pt idx="5840">
                  <c:v>5875.9110000000001</c:v>
                </c:pt>
                <c:pt idx="5841">
                  <c:v>5876.933</c:v>
                </c:pt>
                <c:pt idx="5842">
                  <c:v>5877.9179999999997</c:v>
                </c:pt>
                <c:pt idx="5843">
                  <c:v>5878.9279999999999</c:v>
                </c:pt>
                <c:pt idx="5844">
                  <c:v>5879.9430000000002</c:v>
                </c:pt>
                <c:pt idx="5845">
                  <c:v>5880.9520000000002</c:v>
                </c:pt>
                <c:pt idx="5846">
                  <c:v>5881.9589999999998</c:v>
                </c:pt>
                <c:pt idx="5847">
                  <c:v>5882.96</c:v>
                </c:pt>
                <c:pt idx="5848">
                  <c:v>5883.9589999999998</c:v>
                </c:pt>
                <c:pt idx="5849">
                  <c:v>5884.96</c:v>
                </c:pt>
                <c:pt idx="5850">
                  <c:v>5885.9740000000002</c:v>
                </c:pt>
                <c:pt idx="5851">
                  <c:v>5886.9750000000004</c:v>
                </c:pt>
                <c:pt idx="5852">
                  <c:v>5887.982</c:v>
                </c:pt>
                <c:pt idx="5853">
                  <c:v>5888.99</c:v>
                </c:pt>
                <c:pt idx="5854">
                  <c:v>5889.9970000000003</c:v>
                </c:pt>
                <c:pt idx="5855">
                  <c:v>5891.0079999999998</c:v>
                </c:pt>
                <c:pt idx="5856">
                  <c:v>5892.01</c:v>
                </c:pt>
                <c:pt idx="5857">
                  <c:v>5893.0129999999999</c:v>
                </c:pt>
                <c:pt idx="5858">
                  <c:v>5894.0219999999999</c:v>
                </c:pt>
                <c:pt idx="5859">
                  <c:v>5895.03</c:v>
                </c:pt>
                <c:pt idx="5860">
                  <c:v>5896.0379999999996</c:v>
                </c:pt>
                <c:pt idx="5861">
                  <c:v>5897.0529999999999</c:v>
                </c:pt>
                <c:pt idx="5862">
                  <c:v>5898.06</c:v>
                </c:pt>
                <c:pt idx="5863">
                  <c:v>5899.0690000000004</c:v>
                </c:pt>
                <c:pt idx="5864">
                  <c:v>5900.0739999999996</c:v>
                </c:pt>
                <c:pt idx="5865">
                  <c:v>5901.0749999999998</c:v>
                </c:pt>
                <c:pt idx="5866">
                  <c:v>5902.0829999999996</c:v>
                </c:pt>
                <c:pt idx="5867">
                  <c:v>5903.0839999999998</c:v>
                </c:pt>
                <c:pt idx="5868">
                  <c:v>5904.085</c:v>
                </c:pt>
                <c:pt idx="5869">
                  <c:v>5905.09</c:v>
                </c:pt>
                <c:pt idx="5870">
                  <c:v>5906.1019999999999</c:v>
                </c:pt>
                <c:pt idx="5871">
                  <c:v>5907.1049999999996</c:v>
                </c:pt>
                <c:pt idx="5872">
                  <c:v>5908.1149999999998</c:v>
                </c:pt>
                <c:pt idx="5873">
                  <c:v>5909.1189999999997</c:v>
                </c:pt>
                <c:pt idx="5874">
                  <c:v>5910.1319999999996</c:v>
                </c:pt>
                <c:pt idx="5875">
                  <c:v>5911.1379999999999</c:v>
                </c:pt>
                <c:pt idx="5876">
                  <c:v>5912.1459999999997</c:v>
                </c:pt>
                <c:pt idx="5877">
                  <c:v>5913.1459999999997</c:v>
                </c:pt>
                <c:pt idx="5878">
                  <c:v>5914.1450000000004</c:v>
                </c:pt>
                <c:pt idx="5879">
                  <c:v>5915.1459999999997</c:v>
                </c:pt>
                <c:pt idx="5880">
                  <c:v>5916.1469999999999</c:v>
                </c:pt>
                <c:pt idx="5881">
                  <c:v>5917.1620000000003</c:v>
                </c:pt>
                <c:pt idx="5882">
                  <c:v>5918.1629999999996</c:v>
                </c:pt>
                <c:pt idx="5883">
                  <c:v>5919.1639999999998</c:v>
                </c:pt>
                <c:pt idx="5884">
                  <c:v>5920.1689999999999</c:v>
                </c:pt>
                <c:pt idx="5885">
                  <c:v>5921.1779999999999</c:v>
                </c:pt>
                <c:pt idx="5886">
                  <c:v>5922.1779999999999</c:v>
                </c:pt>
                <c:pt idx="5887">
                  <c:v>5923.1859999999997</c:v>
                </c:pt>
                <c:pt idx="5888">
                  <c:v>5924.1949999999997</c:v>
                </c:pt>
                <c:pt idx="5889">
                  <c:v>5925.1970000000001</c:v>
                </c:pt>
                <c:pt idx="5890">
                  <c:v>5926.21</c:v>
                </c:pt>
                <c:pt idx="5891">
                  <c:v>5927.2089999999998</c:v>
                </c:pt>
                <c:pt idx="5892">
                  <c:v>5928.2160000000003</c:v>
                </c:pt>
                <c:pt idx="5893">
                  <c:v>5929.2259999999997</c:v>
                </c:pt>
                <c:pt idx="5894">
                  <c:v>5930.23</c:v>
                </c:pt>
                <c:pt idx="5895">
                  <c:v>5931.241</c:v>
                </c:pt>
                <c:pt idx="5896">
                  <c:v>5932.241</c:v>
                </c:pt>
                <c:pt idx="5897">
                  <c:v>5933.2550000000001</c:v>
                </c:pt>
                <c:pt idx="5898">
                  <c:v>5934.2550000000001</c:v>
                </c:pt>
                <c:pt idx="5899">
                  <c:v>5935.2640000000001</c:v>
                </c:pt>
                <c:pt idx="5900">
                  <c:v>5936.2709999999997</c:v>
                </c:pt>
                <c:pt idx="5901">
                  <c:v>5937.27</c:v>
                </c:pt>
                <c:pt idx="5902">
                  <c:v>5938.27</c:v>
                </c:pt>
                <c:pt idx="5903">
                  <c:v>5939.2709999999997</c:v>
                </c:pt>
                <c:pt idx="5904">
                  <c:v>5940.27</c:v>
                </c:pt>
                <c:pt idx="5905">
                  <c:v>5941.2709999999997</c:v>
                </c:pt>
                <c:pt idx="5906">
                  <c:v>5942.2719999999999</c:v>
                </c:pt>
                <c:pt idx="5907">
                  <c:v>5943.2759999999998</c:v>
                </c:pt>
                <c:pt idx="5908">
                  <c:v>5944.2879999999996</c:v>
                </c:pt>
                <c:pt idx="5909">
                  <c:v>5945.2910000000002</c:v>
                </c:pt>
                <c:pt idx="5910">
                  <c:v>5946.3040000000001</c:v>
                </c:pt>
                <c:pt idx="5911">
                  <c:v>5947.3180000000002</c:v>
                </c:pt>
                <c:pt idx="5912">
                  <c:v>5948.3239999999996</c:v>
                </c:pt>
                <c:pt idx="5913">
                  <c:v>5949.3329999999996</c:v>
                </c:pt>
                <c:pt idx="5914">
                  <c:v>5950.3419999999996</c:v>
                </c:pt>
                <c:pt idx="5915">
                  <c:v>5951.35</c:v>
                </c:pt>
                <c:pt idx="5916">
                  <c:v>5952.3509999999997</c:v>
                </c:pt>
                <c:pt idx="5917">
                  <c:v>5953.3649999999998</c:v>
                </c:pt>
                <c:pt idx="5918">
                  <c:v>5954.3789999999999</c:v>
                </c:pt>
                <c:pt idx="5919">
                  <c:v>5955.3850000000002</c:v>
                </c:pt>
                <c:pt idx="5920">
                  <c:v>5956.3950000000004</c:v>
                </c:pt>
                <c:pt idx="5921">
                  <c:v>5957.4</c:v>
                </c:pt>
                <c:pt idx="5922">
                  <c:v>5958.4129999999996</c:v>
                </c:pt>
                <c:pt idx="5923">
                  <c:v>5959.4210000000003</c:v>
                </c:pt>
                <c:pt idx="5924">
                  <c:v>5960.43</c:v>
                </c:pt>
                <c:pt idx="5925">
                  <c:v>5961.4350000000004</c:v>
                </c:pt>
                <c:pt idx="5926">
                  <c:v>5962.4430000000002</c:v>
                </c:pt>
                <c:pt idx="5927">
                  <c:v>5963.45</c:v>
                </c:pt>
                <c:pt idx="5928">
                  <c:v>5964.4579999999996</c:v>
                </c:pt>
                <c:pt idx="5929">
                  <c:v>5965.46</c:v>
                </c:pt>
                <c:pt idx="5930">
                  <c:v>5966.4629999999997</c:v>
                </c:pt>
                <c:pt idx="5931">
                  <c:v>5967.473</c:v>
                </c:pt>
                <c:pt idx="5932">
                  <c:v>5968.4740000000002</c:v>
                </c:pt>
                <c:pt idx="5933">
                  <c:v>5969.4790000000003</c:v>
                </c:pt>
                <c:pt idx="5934">
                  <c:v>5970.4920000000002</c:v>
                </c:pt>
                <c:pt idx="5935">
                  <c:v>5971.4960000000001</c:v>
                </c:pt>
                <c:pt idx="5936">
                  <c:v>5972.5060000000003</c:v>
                </c:pt>
                <c:pt idx="5937">
                  <c:v>5973.5069999999996</c:v>
                </c:pt>
                <c:pt idx="5938">
                  <c:v>5974.509</c:v>
                </c:pt>
                <c:pt idx="5939">
                  <c:v>5975.5110000000004</c:v>
                </c:pt>
                <c:pt idx="5940">
                  <c:v>5976.5119999999997</c:v>
                </c:pt>
                <c:pt idx="5941">
                  <c:v>5977.5230000000001</c:v>
                </c:pt>
                <c:pt idx="5942">
                  <c:v>5978.5360000000001</c:v>
                </c:pt>
                <c:pt idx="5943">
                  <c:v>5979.5370000000003</c:v>
                </c:pt>
                <c:pt idx="5944">
                  <c:v>5980.5379999999996</c:v>
                </c:pt>
                <c:pt idx="5945">
                  <c:v>5981.5410000000002</c:v>
                </c:pt>
                <c:pt idx="5946">
                  <c:v>5982.5519999999997</c:v>
                </c:pt>
                <c:pt idx="5947">
                  <c:v>5983.5529999999999</c:v>
                </c:pt>
                <c:pt idx="5948">
                  <c:v>5984.56</c:v>
                </c:pt>
                <c:pt idx="5949">
                  <c:v>5985.567</c:v>
                </c:pt>
                <c:pt idx="5950">
                  <c:v>5986.5680000000002</c:v>
                </c:pt>
                <c:pt idx="5951">
                  <c:v>5987.5680000000002</c:v>
                </c:pt>
                <c:pt idx="5952">
                  <c:v>5988.5720000000001</c:v>
                </c:pt>
                <c:pt idx="5953">
                  <c:v>5989.5829999999996</c:v>
                </c:pt>
                <c:pt idx="5954">
                  <c:v>5990.5870000000004</c:v>
                </c:pt>
                <c:pt idx="5955">
                  <c:v>5991.6009999999997</c:v>
                </c:pt>
                <c:pt idx="5956">
                  <c:v>5992.616</c:v>
                </c:pt>
                <c:pt idx="5957">
                  <c:v>5993.616</c:v>
                </c:pt>
                <c:pt idx="5958">
                  <c:v>5994.616</c:v>
                </c:pt>
                <c:pt idx="5959">
                  <c:v>5995.6229999999996</c:v>
                </c:pt>
                <c:pt idx="5960">
                  <c:v>5996.6319999999996</c:v>
                </c:pt>
                <c:pt idx="5961">
                  <c:v>5997.6310000000003</c:v>
                </c:pt>
                <c:pt idx="5962">
                  <c:v>5998.6369999999997</c:v>
                </c:pt>
                <c:pt idx="5963">
                  <c:v>5999.652</c:v>
                </c:pt>
                <c:pt idx="5964">
                  <c:v>6000.6639999999998</c:v>
                </c:pt>
                <c:pt idx="5965">
                  <c:v>6001.6760000000004</c:v>
                </c:pt>
                <c:pt idx="5966">
                  <c:v>6002.6850000000004</c:v>
                </c:pt>
                <c:pt idx="5967">
                  <c:v>6003.6859999999997</c:v>
                </c:pt>
                <c:pt idx="5968">
                  <c:v>6004.6959999999999</c:v>
                </c:pt>
                <c:pt idx="5969">
                  <c:v>6005.7089999999998</c:v>
                </c:pt>
                <c:pt idx="5970">
                  <c:v>6006.7079999999996</c:v>
                </c:pt>
                <c:pt idx="5971">
                  <c:v>6007.7079999999996</c:v>
                </c:pt>
                <c:pt idx="5972">
                  <c:v>6008.7160000000003</c:v>
                </c:pt>
                <c:pt idx="5973">
                  <c:v>6009.7160000000003</c:v>
                </c:pt>
                <c:pt idx="5974">
                  <c:v>6010.7160000000003</c:v>
                </c:pt>
                <c:pt idx="5975">
                  <c:v>6011.7259999999997</c:v>
                </c:pt>
                <c:pt idx="5976">
                  <c:v>6012.7250000000004</c:v>
                </c:pt>
                <c:pt idx="5977">
                  <c:v>6013.7259999999997</c:v>
                </c:pt>
                <c:pt idx="5978">
                  <c:v>6014.7309999999998</c:v>
                </c:pt>
                <c:pt idx="5979">
                  <c:v>6015.74</c:v>
                </c:pt>
                <c:pt idx="5980">
                  <c:v>6016.7389999999996</c:v>
                </c:pt>
                <c:pt idx="5981">
                  <c:v>6017.75</c:v>
                </c:pt>
                <c:pt idx="5982">
                  <c:v>6018.7550000000001</c:v>
                </c:pt>
                <c:pt idx="5983">
                  <c:v>6019.7629999999999</c:v>
                </c:pt>
                <c:pt idx="5984">
                  <c:v>6020.77</c:v>
                </c:pt>
                <c:pt idx="5985">
                  <c:v>6021.7709999999997</c:v>
                </c:pt>
                <c:pt idx="5986">
                  <c:v>6022.7759999999998</c:v>
                </c:pt>
                <c:pt idx="5987">
                  <c:v>6023.7780000000002</c:v>
                </c:pt>
                <c:pt idx="5988">
                  <c:v>6024.7889999999998</c:v>
                </c:pt>
                <c:pt idx="5989">
                  <c:v>6025.8019999999997</c:v>
                </c:pt>
                <c:pt idx="5990">
                  <c:v>6026.808</c:v>
                </c:pt>
                <c:pt idx="5991">
                  <c:v>6027.817</c:v>
                </c:pt>
                <c:pt idx="5992">
                  <c:v>6028.8249999999998</c:v>
                </c:pt>
                <c:pt idx="5993">
                  <c:v>6029.835</c:v>
                </c:pt>
                <c:pt idx="5994">
                  <c:v>6030.8389999999999</c:v>
                </c:pt>
                <c:pt idx="5995">
                  <c:v>6031.8419999999996</c:v>
                </c:pt>
                <c:pt idx="5996">
                  <c:v>6032.8419999999996</c:v>
                </c:pt>
                <c:pt idx="5997">
                  <c:v>6033.8429999999998</c:v>
                </c:pt>
                <c:pt idx="5998">
                  <c:v>6034.8530000000001</c:v>
                </c:pt>
                <c:pt idx="5999">
                  <c:v>6035.8559999999998</c:v>
                </c:pt>
                <c:pt idx="6000">
                  <c:v>6036.8639999999996</c:v>
                </c:pt>
                <c:pt idx="6001">
                  <c:v>6037.8720000000003</c:v>
                </c:pt>
                <c:pt idx="6002">
                  <c:v>6038.88</c:v>
                </c:pt>
                <c:pt idx="6003">
                  <c:v>6039.8890000000001</c:v>
                </c:pt>
                <c:pt idx="6004">
                  <c:v>6040.8969999999999</c:v>
                </c:pt>
                <c:pt idx="6005">
                  <c:v>6041.8959999999997</c:v>
                </c:pt>
                <c:pt idx="6006">
                  <c:v>6042.9009999999998</c:v>
                </c:pt>
                <c:pt idx="6007">
                  <c:v>6043.9139999999998</c:v>
                </c:pt>
                <c:pt idx="6008">
                  <c:v>6044.9260000000004</c:v>
                </c:pt>
                <c:pt idx="6009">
                  <c:v>6045.933</c:v>
                </c:pt>
                <c:pt idx="6010">
                  <c:v>6046.9430000000002</c:v>
                </c:pt>
                <c:pt idx="6011">
                  <c:v>6047.9470000000001</c:v>
                </c:pt>
                <c:pt idx="6012">
                  <c:v>6048.9470000000001</c:v>
                </c:pt>
                <c:pt idx="6013">
                  <c:v>6049.9489999999996</c:v>
                </c:pt>
                <c:pt idx="6014">
                  <c:v>6050.9579999999996</c:v>
                </c:pt>
                <c:pt idx="6015">
                  <c:v>6051.9589999999998</c:v>
                </c:pt>
                <c:pt idx="6016">
                  <c:v>6052.9629999999997</c:v>
                </c:pt>
                <c:pt idx="6017">
                  <c:v>6053.9759999999997</c:v>
                </c:pt>
                <c:pt idx="6018">
                  <c:v>6054.9809999999998</c:v>
                </c:pt>
                <c:pt idx="6019">
                  <c:v>6055.9889999999996</c:v>
                </c:pt>
                <c:pt idx="6020">
                  <c:v>6056.9979999999996</c:v>
                </c:pt>
                <c:pt idx="6021">
                  <c:v>6057.9970000000003</c:v>
                </c:pt>
                <c:pt idx="6022">
                  <c:v>6058.9970000000003</c:v>
                </c:pt>
                <c:pt idx="6023">
                  <c:v>6060.0069999999996</c:v>
                </c:pt>
                <c:pt idx="6024">
                  <c:v>6061.0119999999997</c:v>
                </c:pt>
                <c:pt idx="6025">
                  <c:v>6062.0230000000001</c:v>
                </c:pt>
                <c:pt idx="6026">
                  <c:v>6063.0259999999998</c:v>
                </c:pt>
                <c:pt idx="6027">
                  <c:v>6064.03</c:v>
                </c:pt>
                <c:pt idx="6028">
                  <c:v>6065.04</c:v>
                </c:pt>
                <c:pt idx="6029">
                  <c:v>6066.0439999999999</c:v>
                </c:pt>
                <c:pt idx="6030">
                  <c:v>6067.152</c:v>
                </c:pt>
                <c:pt idx="6031">
                  <c:v>6068.0529999999999</c:v>
                </c:pt>
                <c:pt idx="6032">
                  <c:v>6069.0529999999999</c:v>
                </c:pt>
                <c:pt idx="6033">
                  <c:v>6070.0590000000002</c:v>
                </c:pt>
                <c:pt idx="6034">
                  <c:v>6071.0690000000004</c:v>
                </c:pt>
                <c:pt idx="6035">
                  <c:v>6072.152</c:v>
                </c:pt>
                <c:pt idx="6036">
                  <c:v>6073.0839999999998</c:v>
                </c:pt>
                <c:pt idx="6037">
                  <c:v>6074.0839999999998</c:v>
                </c:pt>
                <c:pt idx="6038">
                  <c:v>6075.085</c:v>
                </c:pt>
                <c:pt idx="6039">
                  <c:v>6076.09</c:v>
                </c:pt>
                <c:pt idx="6040">
                  <c:v>6077.1440000000002</c:v>
                </c:pt>
                <c:pt idx="6041">
                  <c:v>6078.1049999999996</c:v>
                </c:pt>
                <c:pt idx="6042">
                  <c:v>6079.1149999999998</c:v>
                </c:pt>
                <c:pt idx="6043">
                  <c:v>6080.1189999999997</c:v>
                </c:pt>
                <c:pt idx="6044">
                  <c:v>6081.1229999999996</c:v>
                </c:pt>
                <c:pt idx="6045">
                  <c:v>6082.1689999999999</c:v>
                </c:pt>
                <c:pt idx="6046">
                  <c:v>6083.1360000000004</c:v>
                </c:pt>
                <c:pt idx="6047">
                  <c:v>6084.1459999999997</c:v>
                </c:pt>
                <c:pt idx="6048">
                  <c:v>6085.1610000000001</c:v>
                </c:pt>
                <c:pt idx="6049">
                  <c:v>6086.1610000000001</c:v>
                </c:pt>
                <c:pt idx="6050">
                  <c:v>6087.1779999999999</c:v>
                </c:pt>
                <c:pt idx="6051">
                  <c:v>6088.17</c:v>
                </c:pt>
                <c:pt idx="6052">
                  <c:v>6089.1779999999999</c:v>
                </c:pt>
                <c:pt idx="6053">
                  <c:v>6090.1779999999999</c:v>
                </c:pt>
                <c:pt idx="6054">
                  <c:v>6091.1840000000002</c:v>
                </c:pt>
                <c:pt idx="6055">
                  <c:v>6092.1949999999997</c:v>
                </c:pt>
                <c:pt idx="6056">
                  <c:v>6093.2079999999996</c:v>
                </c:pt>
                <c:pt idx="6057">
                  <c:v>6094.2139999999999</c:v>
                </c:pt>
                <c:pt idx="6058">
                  <c:v>6095.223</c:v>
                </c:pt>
                <c:pt idx="6059">
                  <c:v>6096.2280000000001</c:v>
                </c:pt>
                <c:pt idx="6060">
                  <c:v>6097.23</c:v>
                </c:pt>
                <c:pt idx="6061">
                  <c:v>6098.23</c:v>
                </c:pt>
                <c:pt idx="6062">
                  <c:v>6099.24</c:v>
                </c:pt>
                <c:pt idx="6063">
                  <c:v>6100.2460000000001</c:v>
                </c:pt>
                <c:pt idx="6064">
                  <c:v>6101.2449999999999</c:v>
                </c:pt>
                <c:pt idx="6065">
                  <c:v>6102.2470000000003</c:v>
                </c:pt>
                <c:pt idx="6066">
                  <c:v>6103.2470000000003</c:v>
                </c:pt>
                <c:pt idx="6067">
                  <c:v>6104.2569999999996</c:v>
                </c:pt>
                <c:pt idx="6068">
                  <c:v>6105.26</c:v>
                </c:pt>
                <c:pt idx="6069">
                  <c:v>6106.2629999999999</c:v>
                </c:pt>
                <c:pt idx="6070">
                  <c:v>6107.27</c:v>
                </c:pt>
                <c:pt idx="6071">
                  <c:v>6108.27</c:v>
                </c:pt>
                <c:pt idx="6072">
                  <c:v>6109.2709999999997</c:v>
                </c:pt>
                <c:pt idx="6073">
                  <c:v>6110.28</c:v>
                </c:pt>
                <c:pt idx="6074">
                  <c:v>6111.2889999999998</c:v>
                </c:pt>
                <c:pt idx="6075">
                  <c:v>6112.2950000000001</c:v>
                </c:pt>
                <c:pt idx="6076">
                  <c:v>6113.3019999999997</c:v>
                </c:pt>
                <c:pt idx="6077">
                  <c:v>6114.3019999999997</c:v>
                </c:pt>
                <c:pt idx="6078">
                  <c:v>6115.3029999999999</c:v>
                </c:pt>
                <c:pt idx="6079">
                  <c:v>6116.3029999999999</c:v>
                </c:pt>
                <c:pt idx="6080">
                  <c:v>6117.3090000000002</c:v>
                </c:pt>
                <c:pt idx="6081">
                  <c:v>6118.3190000000004</c:v>
                </c:pt>
                <c:pt idx="6082">
                  <c:v>6119.326</c:v>
                </c:pt>
                <c:pt idx="6083">
                  <c:v>6120.3360000000002</c:v>
                </c:pt>
                <c:pt idx="6084">
                  <c:v>6121.3410000000003</c:v>
                </c:pt>
                <c:pt idx="6085">
                  <c:v>6122.3419999999996</c:v>
                </c:pt>
                <c:pt idx="6086">
                  <c:v>6123.3490000000002</c:v>
                </c:pt>
                <c:pt idx="6087">
                  <c:v>6124.3580000000002</c:v>
                </c:pt>
                <c:pt idx="6088">
                  <c:v>6125.3639999999996</c:v>
                </c:pt>
                <c:pt idx="6089">
                  <c:v>6126.37</c:v>
                </c:pt>
                <c:pt idx="6090">
                  <c:v>6127.38</c:v>
                </c:pt>
                <c:pt idx="6091">
                  <c:v>6128.3850000000002</c:v>
                </c:pt>
                <c:pt idx="6092">
                  <c:v>6129.3959999999997</c:v>
                </c:pt>
                <c:pt idx="6093">
                  <c:v>6130.3969999999999</c:v>
                </c:pt>
                <c:pt idx="6094">
                  <c:v>6131.3969999999999</c:v>
                </c:pt>
                <c:pt idx="6095">
                  <c:v>6132.3969999999999</c:v>
                </c:pt>
                <c:pt idx="6096">
                  <c:v>6133.4009999999998</c:v>
                </c:pt>
                <c:pt idx="6097">
                  <c:v>6134.402</c:v>
                </c:pt>
                <c:pt idx="6098">
                  <c:v>6135.4030000000002</c:v>
                </c:pt>
                <c:pt idx="6099">
                  <c:v>6136.4139999999998</c:v>
                </c:pt>
                <c:pt idx="6100">
                  <c:v>6137.4160000000002</c:v>
                </c:pt>
                <c:pt idx="6101">
                  <c:v>6138.4279999999999</c:v>
                </c:pt>
                <c:pt idx="6102">
                  <c:v>6139.4430000000002</c:v>
                </c:pt>
                <c:pt idx="6103">
                  <c:v>6140.4480000000003</c:v>
                </c:pt>
                <c:pt idx="6104">
                  <c:v>6141.451</c:v>
                </c:pt>
                <c:pt idx="6105">
                  <c:v>6142.4579999999996</c:v>
                </c:pt>
                <c:pt idx="6106">
                  <c:v>6143.4620000000004</c:v>
                </c:pt>
                <c:pt idx="6107">
                  <c:v>6144.4629999999997</c:v>
                </c:pt>
                <c:pt idx="6108">
                  <c:v>6145.4679999999998</c:v>
                </c:pt>
                <c:pt idx="6109">
                  <c:v>6146.4740000000002</c:v>
                </c:pt>
                <c:pt idx="6110">
                  <c:v>6147.4830000000002</c:v>
                </c:pt>
                <c:pt idx="6111">
                  <c:v>6148.49</c:v>
                </c:pt>
                <c:pt idx="6112">
                  <c:v>6149.49</c:v>
                </c:pt>
                <c:pt idx="6113">
                  <c:v>6150.5060000000003</c:v>
                </c:pt>
                <c:pt idx="6114">
                  <c:v>6151.51</c:v>
                </c:pt>
                <c:pt idx="6115">
                  <c:v>6152.5230000000001</c:v>
                </c:pt>
                <c:pt idx="6116">
                  <c:v>6153.5280000000002</c:v>
                </c:pt>
                <c:pt idx="6117">
                  <c:v>6154.5379999999996</c:v>
                </c:pt>
                <c:pt idx="6118">
                  <c:v>6155.5420000000004</c:v>
                </c:pt>
                <c:pt idx="6119">
                  <c:v>6156.5519999999997</c:v>
                </c:pt>
                <c:pt idx="6120">
                  <c:v>6157.56</c:v>
                </c:pt>
                <c:pt idx="6121">
                  <c:v>6158.57</c:v>
                </c:pt>
                <c:pt idx="6122">
                  <c:v>6159.5720000000001</c:v>
                </c:pt>
                <c:pt idx="6123">
                  <c:v>6160.585</c:v>
                </c:pt>
                <c:pt idx="6124">
                  <c:v>6161.5919999999996</c:v>
                </c:pt>
                <c:pt idx="6125">
                  <c:v>6162.6</c:v>
                </c:pt>
                <c:pt idx="6126">
                  <c:v>6163.6149999999998</c:v>
                </c:pt>
                <c:pt idx="6127">
                  <c:v>6164.6239999999998</c:v>
                </c:pt>
                <c:pt idx="6128">
                  <c:v>6165.634</c:v>
                </c:pt>
                <c:pt idx="6129">
                  <c:v>6166.6379999999999</c:v>
                </c:pt>
                <c:pt idx="6130">
                  <c:v>6167.6459999999997</c:v>
                </c:pt>
                <c:pt idx="6131">
                  <c:v>6168.6469999999999</c:v>
                </c:pt>
                <c:pt idx="6132">
                  <c:v>6169.6469999999999</c:v>
                </c:pt>
                <c:pt idx="6133">
                  <c:v>6170.6469999999999</c:v>
                </c:pt>
                <c:pt idx="6134">
                  <c:v>6171.65</c:v>
                </c:pt>
                <c:pt idx="6135">
                  <c:v>6172.6610000000001</c:v>
                </c:pt>
                <c:pt idx="6136">
                  <c:v>6173.6670000000004</c:v>
                </c:pt>
                <c:pt idx="6137">
                  <c:v>6174.6779999999999</c:v>
                </c:pt>
                <c:pt idx="6138">
                  <c:v>6175.6859999999997</c:v>
                </c:pt>
                <c:pt idx="6139">
                  <c:v>6176.6959999999999</c:v>
                </c:pt>
                <c:pt idx="6140">
                  <c:v>6177.7</c:v>
                </c:pt>
                <c:pt idx="6141">
                  <c:v>6178.7020000000002</c:v>
                </c:pt>
                <c:pt idx="6142">
                  <c:v>6179.7079999999996</c:v>
                </c:pt>
                <c:pt idx="6143">
                  <c:v>6180.7079999999996</c:v>
                </c:pt>
                <c:pt idx="6144">
                  <c:v>6181.7169999999996</c:v>
                </c:pt>
                <c:pt idx="6145">
                  <c:v>6182.7280000000001</c:v>
                </c:pt>
                <c:pt idx="6146">
                  <c:v>6183.7269999999999</c:v>
                </c:pt>
                <c:pt idx="6147">
                  <c:v>6184.7280000000001</c:v>
                </c:pt>
                <c:pt idx="6148">
                  <c:v>6185.73</c:v>
                </c:pt>
                <c:pt idx="6149">
                  <c:v>6186.7389999999996</c:v>
                </c:pt>
                <c:pt idx="6150">
                  <c:v>6187.7389999999996</c:v>
                </c:pt>
                <c:pt idx="6151">
                  <c:v>6188.7449999999999</c:v>
                </c:pt>
                <c:pt idx="6152">
                  <c:v>6189.7460000000001</c:v>
                </c:pt>
                <c:pt idx="6153">
                  <c:v>6190.7449999999999</c:v>
                </c:pt>
                <c:pt idx="6154">
                  <c:v>6191.7579999999998</c:v>
                </c:pt>
                <c:pt idx="6155">
                  <c:v>6192.76</c:v>
                </c:pt>
                <c:pt idx="6156">
                  <c:v>6193.7730000000001</c:v>
                </c:pt>
                <c:pt idx="6157">
                  <c:v>6194.7870000000003</c:v>
                </c:pt>
                <c:pt idx="6158">
                  <c:v>6195.7920000000004</c:v>
                </c:pt>
                <c:pt idx="6159">
                  <c:v>6196.8029999999999</c:v>
                </c:pt>
                <c:pt idx="6160">
                  <c:v>6197.8090000000002</c:v>
                </c:pt>
                <c:pt idx="6161">
                  <c:v>6198.8180000000002</c:v>
                </c:pt>
                <c:pt idx="6162">
                  <c:v>6199.8249999999998</c:v>
                </c:pt>
                <c:pt idx="6163">
                  <c:v>6200.826</c:v>
                </c:pt>
                <c:pt idx="6164">
                  <c:v>6201.8329999999996</c:v>
                </c:pt>
                <c:pt idx="6165">
                  <c:v>6202.848</c:v>
                </c:pt>
                <c:pt idx="6166">
                  <c:v>6203.8580000000002</c:v>
                </c:pt>
                <c:pt idx="6167">
                  <c:v>6204.8639999999996</c:v>
                </c:pt>
                <c:pt idx="6168">
                  <c:v>6205.8739999999998</c:v>
                </c:pt>
                <c:pt idx="6169">
                  <c:v>6206.8789999999999</c:v>
                </c:pt>
                <c:pt idx="6170">
                  <c:v>6207.88</c:v>
                </c:pt>
                <c:pt idx="6171">
                  <c:v>6208.8869999999997</c:v>
                </c:pt>
                <c:pt idx="6172">
                  <c:v>6209.9</c:v>
                </c:pt>
                <c:pt idx="6173">
                  <c:v>6210.9110000000001</c:v>
                </c:pt>
                <c:pt idx="6174">
                  <c:v>6211.9110000000001</c:v>
                </c:pt>
                <c:pt idx="6175">
                  <c:v>6212.9120000000003</c:v>
                </c:pt>
                <c:pt idx="6176">
                  <c:v>6213.9129999999996</c:v>
                </c:pt>
                <c:pt idx="6177">
                  <c:v>6214.9269999999997</c:v>
                </c:pt>
                <c:pt idx="6178">
                  <c:v>6215.9319999999998</c:v>
                </c:pt>
                <c:pt idx="6179">
                  <c:v>6216.9350000000004</c:v>
                </c:pt>
                <c:pt idx="6180">
                  <c:v>6217.942</c:v>
                </c:pt>
                <c:pt idx="6181">
                  <c:v>6218.9489999999996</c:v>
                </c:pt>
                <c:pt idx="6182">
                  <c:v>6219.95</c:v>
                </c:pt>
                <c:pt idx="6183">
                  <c:v>6220.9570000000003</c:v>
                </c:pt>
                <c:pt idx="6184">
                  <c:v>6221.9639999999999</c:v>
                </c:pt>
                <c:pt idx="6185">
                  <c:v>6222.9759999999997</c:v>
                </c:pt>
                <c:pt idx="6186">
                  <c:v>6223.9759999999997</c:v>
                </c:pt>
                <c:pt idx="6187">
                  <c:v>6224.982</c:v>
                </c:pt>
                <c:pt idx="6188">
                  <c:v>6225.9889999999996</c:v>
                </c:pt>
                <c:pt idx="6189">
                  <c:v>6226.9949999999999</c:v>
                </c:pt>
                <c:pt idx="6190">
                  <c:v>6227.9970000000003</c:v>
                </c:pt>
                <c:pt idx="6191">
                  <c:v>6229.0060000000003</c:v>
                </c:pt>
                <c:pt idx="6192">
                  <c:v>6230.02</c:v>
                </c:pt>
                <c:pt idx="6193">
                  <c:v>6231.0209999999997</c:v>
                </c:pt>
                <c:pt idx="6194">
                  <c:v>6232.02</c:v>
                </c:pt>
                <c:pt idx="6195">
                  <c:v>6233.027</c:v>
                </c:pt>
                <c:pt idx="6196">
                  <c:v>6234.027</c:v>
                </c:pt>
                <c:pt idx="6197">
                  <c:v>6235.027</c:v>
                </c:pt>
                <c:pt idx="6198">
                  <c:v>6236.0379999999996</c:v>
                </c:pt>
                <c:pt idx="6199">
                  <c:v>6237.0429999999997</c:v>
                </c:pt>
                <c:pt idx="6200">
                  <c:v>6238.0439999999999</c:v>
                </c:pt>
                <c:pt idx="6201">
                  <c:v>6239.0529999999999</c:v>
                </c:pt>
                <c:pt idx="6202">
                  <c:v>6240.067</c:v>
                </c:pt>
                <c:pt idx="6203">
                  <c:v>6241.067</c:v>
                </c:pt>
                <c:pt idx="6204">
                  <c:v>6242.0720000000001</c:v>
                </c:pt>
                <c:pt idx="6205">
                  <c:v>6243.0720000000001</c:v>
                </c:pt>
                <c:pt idx="6206">
                  <c:v>6244.0749999999998</c:v>
                </c:pt>
                <c:pt idx="6207">
                  <c:v>6245.0839999999998</c:v>
                </c:pt>
                <c:pt idx="6208">
                  <c:v>6246.0889999999999</c:v>
                </c:pt>
                <c:pt idx="6209">
                  <c:v>6247.0910000000003</c:v>
                </c:pt>
                <c:pt idx="6210">
                  <c:v>6248.098</c:v>
                </c:pt>
                <c:pt idx="6211">
                  <c:v>6249.1040000000003</c:v>
                </c:pt>
                <c:pt idx="6212">
                  <c:v>6250.1170000000002</c:v>
                </c:pt>
                <c:pt idx="6213">
                  <c:v>6251.1229999999996</c:v>
                </c:pt>
                <c:pt idx="6214">
                  <c:v>6252.1319999999996</c:v>
                </c:pt>
                <c:pt idx="6215">
                  <c:v>6253.1390000000001</c:v>
                </c:pt>
                <c:pt idx="6216">
                  <c:v>6254.1469999999999</c:v>
                </c:pt>
                <c:pt idx="6217">
                  <c:v>6255.1459999999997</c:v>
                </c:pt>
                <c:pt idx="6218">
                  <c:v>6256.1459999999997</c:v>
                </c:pt>
                <c:pt idx="6219">
                  <c:v>6257.1540000000005</c:v>
                </c:pt>
                <c:pt idx="6220">
                  <c:v>6258.1639999999998</c:v>
                </c:pt>
                <c:pt idx="6221">
                  <c:v>6259.1660000000002</c:v>
                </c:pt>
                <c:pt idx="6222">
                  <c:v>6260.18</c:v>
                </c:pt>
                <c:pt idx="6223">
                  <c:v>6261.1859999999997</c:v>
                </c:pt>
                <c:pt idx="6224">
                  <c:v>6262.1959999999999</c:v>
                </c:pt>
                <c:pt idx="6225">
                  <c:v>6263.21</c:v>
                </c:pt>
                <c:pt idx="6226">
                  <c:v>6264.2129999999997</c:v>
                </c:pt>
                <c:pt idx="6227">
                  <c:v>6265.2240000000002</c:v>
                </c:pt>
                <c:pt idx="6228">
                  <c:v>6266.2290000000003</c:v>
                </c:pt>
                <c:pt idx="6229">
                  <c:v>6267.3620000000001</c:v>
                </c:pt>
                <c:pt idx="6230">
                  <c:v>6268.2460000000001</c:v>
                </c:pt>
                <c:pt idx="6231">
                  <c:v>6269.2460000000001</c:v>
                </c:pt>
                <c:pt idx="6232">
                  <c:v>6270.2470000000003</c:v>
                </c:pt>
                <c:pt idx="6233">
                  <c:v>6271.2550000000001</c:v>
                </c:pt>
                <c:pt idx="6234">
                  <c:v>6272.3789999999999</c:v>
                </c:pt>
                <c:pt idx="6235">
                  <c:v>6273.2719999999999</c:v>
                </c:pt>
                <c:pt idx="6236">
                  <c:v>6274.2719999999999</c:v>
                </c:pt>
                <c:pt idx="6237">
                  <c:v>6275.2780000000002</c:v>
                </c:pt>
                <c:pt idx="6238">
                  <c:v>6276.2860000000001</c:v>
                </c:pt>
                <c:pt idx="6239">
                  <c:v>6277.3630000000003</c:v>
                </c:pt>
                <c:pt idx="6240">
                  <c:v>6278.2929999999997</c:v>
                </c:pt>
                <c:pt idx="6241">
                  <c:v>6279.3029999999999</c:v>
                </c:pt>
                <c:pt idx="6242">
                  <c:v>6280.3029999999999</c:v>
                </c:pt>
                <c:pt idx="6243">
                  <c:v>6281.3090000000002</c:v>
                </c:pt>
                <c:pt idx="6244">
                  <c:v>6282.3720000000003</c:v>
                </c:pt>
                <c:pt idx="6245">
                  <c:v>6283.3180000000002</c:v>
                </c:pt>
                <c:pt idx="6246">
                  <c:v>6284.3239999999996</c:v>
                </c:pt>
                <c:pt idx="6247">
                  <c:v>6285.3389999999999</c:v>
                </c:pt>
                <c:pt idx="6248">
                  <c:v>6286.3389999999999</c:v>
                </c:pt>
                <c:pt idx="6249">
                  <c:v>6287.3720000000003</c:v>
                </c:pt>
                <c:pt idx="6250">
                  <c:v>6288.3559999999998</c:v>
                </c:pt>
                <c:pt idx="6251">
                  <c:v>6289.3639999999996</c:v>
                </c:pt>
                <c:pt idx="6252">
                  <c:v>6290.3720000000003</c:v>
                </c:pt>
                <c:pt idx="6253">
                  <c:v>6291.3819999999996</c:v>
                </c:pt>
                <c:pt idx="6254">
                  <c:v>6292.3890000000001</c:v>
                </c:pt>
                <c:pt idx="6255">
                  <c:v>6293.3959999999997</c:v>
                </c:pt>
                <c:pt idx="6256">
                  <c:v>6294.4030000000002</c:v>
                </c:pt>
                <c:pt idx="6257">
                  <c:v>6295.4170000000004</c:v>
                </c:pt>
                <c:pt idx="6258">
                  <c:v>6296.4269999999997</c:v>
                </c:pt>
                <c:pt idx="6259">
                  <c:v>6297.4350000000004</c:v>
                </c:pt>
                <c:pt idx="6260">
                  <c:v>6298.4459999999999</c:v>
                </c:pt>
                <c:pt idx="6261">
                  <c:v>6299.4629999999997</c:v>
                </c:pt>
                <c:pt idx="6262">
                  <c:v>6300.4750000000004</c:v>
                </c:pt>
                <c:pt idx="6263">
                  <c:v>6301.4780000000001</c:v>
                </c:pt>
                <c:pt idx="6264">
                  <c:v>6302.4889999999996</c:v>
                </c:pt>
                <c:pt idx="6265">
                  <c:v>6303.49</c:v>
                </c:pt>
                <c:pt idx="6266">
                  <c:v>6304.491</c:v>
                </c:pt>
                <c:pt idx="6267">
                  <c:v>6305.491</c:v>
                </c:pt>
                <c:pt idx="6268">
                  <c:v>6306.4960000000001</c:v>
                </c:pt>
                <c:pt idx="6269">
                  <c:v>6307.5110000000004</c:v>
                </c:pt>
                <c:pt idx="6270">
                  <c:v>6308.5119999999997</c:v>
                </c:pt>
                <c:pt idx="6271">
                  <c:v>6309.52</c:v>
                </c:pt>
                <c:pt idx="6272">
                  <c:v>6310.5259999999998</c:v>
                </c:pt>
                <c:pt idx="6273">
                  <c:v>6311.5360000000001</c:v>
                </c:pt>
                <c:pt idx="6274">
                  <c:v>6312.5450000000001</c:v>
                </c:pt>
                <c:pt idx="6275">
                  <c:v>6313.5519999999997</c:v>
                </c:pt>
                <c:pt idx="6276">
                  <c:v>6314.5590000000002</c:v>
                </c:pt>
                <c:pt idx="6277">
                  <c:v>6315.5609999999997</c:v>
                </c:pt>
                <c:pt idx="6278">
                  <c:v>6316.57</c:v>
                </c:pt>
                <c:pt idx="6279">
                  <c:v>6317.5829999999996</c:v>
                </c:pt>
                <c:pt idx="6280">
                  <c:v>6318.5919999999996</c:v>
                </c:pt>
                <c:pt idx="6281">
                  <c:v>6319.6009999999997</c:v>
                </c:pt>
                <c:pt idx="6282">
                  <c:v>6320.6149999999998</c:v>
                </c:pt>
                <c:pt idx="6283">
                  <c:v>6321.62</c:v>
                </c:pt>
                <c:pt idx="6284">
                  <c:v>6322.6310000000003</c:v>
                </c:pt>
                <c:pt idx="6285">
                  <c:v>6323.6350000000002</c:v>
                </c:pt>
                <c:pt idx="6286">
                  <c:v>6324.6350000000002</c:v>
                </c:pt>
                <c:pt idx="6287">
                  <c:v>6325.6450000000004</c:v>
                </c:pt>
                <c:pt idx="6288">
                  <c:v>6326.652</c:v>
                </c:pt>
                <c:pt idx="6289">
                  <c:v>6327.6610000000001</c:v>
                </c:pt>
                <c:pt idx="6290">
                  <c:v>6328.6689999999999</c:v>
                </c:pt>
                <c:pt idx="6291">
                  <c:v>6329.6710000000003</c:v>
                </c:pt>
                <c:pt idx="6292">
                  <c:v>6330.6769999999997</c:v>
                </c:pt>
                <c:pt idx="6293">
                  <c:v>6331.6769999999997</c:v>
                </c:pt>
                <c:pt idx="6294">
                  <c:v>6332.6809999999996</c:v>
                </c:pt>
                <c:pt idx="6295">
                  <c:v>6333.692</c:v>
                </c:pt>
                <c:pt idx="6296">
                  <c:v>6334.692</c:v>
                </c:pt>
                <c:pt idx="6297">
                  <c:v>6335.6930000000002</c:v>
                </c:pt>
                <c:pt idx="6298">
                  <c:v>6336.692</c:v>
                </c:pt>
                <c:pt idx="6299">
                  <c:v>6337.692</c:v>
                </c:pt>
                <c:pt idx="6300">
                  <c:v>6338.6930000000002</c:v>
                </c:pt>
                <c:pt idx="6301">
                  <c:v>6339.7020000000002</c:v>
                </c:pt>
                <c:pt idx="6302">
                  <c:v>6340.71</c:v>
                </c:pt>
                <c:pt idx="6303">
                  <c:v>6341.7160000000003</c:v>
                </c:pt>
                <c:pt idx="6304">
                  <c:v>6342.7240000000002</c:v>
                </c:pt>
                <c:pt idx="6305">
                  <c:v>6343.732</c:v>
                </c:pt>
                <c:pt idx="6306">
                  <c:v>6344.74</c:v>
                </c:pt>
                <c:pt idx="6307">
                  <c:v>6345.7470000000003</c:v>
                </c:pt>
                <c:pt idx="6308">
                  <c:v>6346.7550000000001</c:v>
                </c:pt>
                <c:pt idx="6309">
                  <c:v>6347.7560000000003</c:v>
                </c:pt>
                <c:pt idx="6310">
                  <c:v>6348.7550000000001</c:v>
                </c:pt>
                <c:pt idx="6311">
                  <c:v>6349.7629999999999</c:v>
                </c:pt>
                <c:pt idx="6312">
                  <c:v>6350.7640000000001</c:v>
                </c:pt>
                <c:pt idx="6313">
                  <c:v>6351.77</c:v>
                </c:pt>
                <c:pt idx="6314">
                  <c:v>6352.7749999999996</c:v>
                </c:pt>
                <c:pt idx="6315">
                  <c:v>6353.7740000000003</c:v>
                </c:pt>
                <c:pt idx="6316">
                  <c:v>6354.7870000000003</c:v>
                </c:pt>
                <c:pt idx="6317">
                  <c:v>6355.8029999999999</c:v>
                </c:pt>
                <c:pt idx="6318">
                  <c:v>6356.8109999999997</c:v>
                </c:pt>
                <c:pt idx="6319">
                  <c:v>6357.8180000000002</c:v>
                </c:pt>
                <c:pt idx="6320">
                  <c:v>6358.8249999999998</c:v>
                </c:pt>
                <c:pt idx="6321">
                  <c:v>6359.826</c:v>
                </c:pt>
                <c:pt idx="6322">
                  <c:v>6360.8320000000003</c:v>
                </c:pt>
                <c:pt idx="6323">
                  <c:v>6361.8329999999996</c:v>
                </c:pt>
                <c:pt idx="6324">
                  <c:v>6362.8379999999997</c:v>
                </c:pt>
                <c:pt idx="6325">
                  <c:v>6363.8490000000002</c:v>
                </c:pt>
                <c:pt idx="6326">
                  <c:v>6364.848</c:v>
                </c:pt>
                <c:pt idx="6327">
                  <c:v>6365.8490000000002</c:v>
                </c:pt>
                <c:pt idx="6328">
                  <c:v>6366.8530000000001</c:v>
                </c:pt>
                <c:pt idx="6329">
                  <c:v>6367.8639999999996</c:v>
                </c:pt>
                <c:pt idx="6330">
                  <c:v>6368.87</c:v>
                </c:pt>
                <c:pt idx="6331">
                  <c:v>6369.8689999999997</c:v>
                </c:pt>
                <c:pt idx="6332">
                  <c:v>6370.8729999999996</c:v>
                </c:pt>
                <c:pt idx="6333">
                  <c:v>6371.8810000000003</c:v>
                </c:pt>
                <c:pt idx="6334">
                  <c:v>6372.8890000000001</c:v>
                </c:pt>
                <c:pt idx="6335">
                  <c:v>6373.8969999999999</c:v>
                </c:pt>
                <c:pt idx="6336">
                  <c:v>6374.9040000000005</c:v>
                </c:pt>
                <c:pt idx="6337">
                  <c:v>6375.9110000000001</c:v>
                </c:pt>
                <c:pt idx="6338">
                  <c:v>6376.9110000000001</c:v>
                </c:pt>
                <c:pt idx="6339">
                  <c:v>6377.9269999999997</c:v>
                </c:pt>
                <c:pt idx="6340">
                  <c:v>6378.9350000000004</c:v>
                </c:pt>
                <c:pt idx="6341">
                  <c:v>6379.9449999999997</c:v>
                </c:pt>
                <c:pt idx="6342">
                  <c:v>6380.95</c:v>
                </c:pt>
                <c:pt idx="6343">
                  <c:v>6381.9589999999998</c:v>
                </c:pt>
                <c:pt idx="6344">
                  <c:v>6382.9660000000003</c:v>
                </c:pt>
                <c:pt idx="6345">
                  <c:v>6383.9669999999996</c:v>
                </c:pt>
                <c:pt idx="6346">
                  <c:v>6384.973</c:v>
                </c:pt>
                <c:pt idx="6347">
                  <c:v>6385.9790000000003</c:v>
                </c:pt>
                <c:pt idx="6348">
                  <c:v>6386.9830000000002</c:v>
                </c:pt>
                <c:pt idx="6349">
                  <c:v>6387.9889999999996</c:v>
                </c:pt>
                <c:pt idx="6350">
                  <c:v>6388.9979999999996</c:v>
                </c:pt>
                <c:pt idx="6351">
                  <c:v>6390.0060000000003</c:v>
                </c:pt>
                <c:pt idx="6352">
                  <c:v>6391.0140000000001</c:v>
                </c:pt>
                <c:pt idx="6353">
                  <c:v>6392.0240000000003</c:v>
                </c:pt>
                <c:pt idx="6354">
                  <c:v>6393.0370000000003</c:v>
                </c:pt>
                <c:pt idx="6355">
                  <c:v>6394.0370000000003</c:v>
                </c:pt>
                <c:pt idx="6356">
                  <c:v>6395.0450000000001</c:v>
                </c:pt>
                <c:pt idx="6357">
                  <c:v>6396.0519999999997</c:v>
                </c:pt>
                <c:pt idx="6358">
                  <c:v>6397.058</c:v>
                </c:pt>
                <c:pt idx="6359">
                  <c:v>6398.067</c:v>
                </c:pt>
                <c:pt idx="6360">
                  <c:v>6399.067</c:v>
                </c:pt>
                <c:pt idx="6361">
                  <c:v>6400.067</c:v>
                </c:pt>
                <c:pt idx="6362">
                  <c:v>6401.0730000000003</c:v>
                </c:pt>
                <c:pt idx="6363">
                  <c:v>6402.085</c:v>
                </c:pt>
                <c:pt idx="6364">
                  <c:v>6403.0839999999998</c:v>
                </c:pt>
                <c:pt idx="6365">
                  <c:v>6404.09</c:v>
                </c:pt>
                <c:pt idx="6366">
                  <c:v>6405.1009999999997</c:v>
                </c:pt>
                <c:pt idx="6367">
                  <c:v>6406.1040000000003</c:v>
                </c:pt>
                <c:pt idx="6368">
                  <c:v>6407.1040000000003</c:v>
                </c:pt>
                <c:pt idx="6369">
                  <c:v>6408.116</c:v>
                </c:pt>
                <c:pt idx="6370">
                  <c:v>6409.116</c:v>
                </c:pt>
                <c:pt idx="6371">
                  <c:v>6410.1220000000003</c:v>
                </c:pt>
                <c:pt idx="6372">
                  <c:v>6411.13</c:v>
                </c:pt>
                <c:pt idx="6373">
                  <c:v>6412.13</c:v>
                </c:pt>
                <c:pt idx="6374">
                  <c:v>6413.13</c:v>
                </c:pt>
                <c:pt idx="6375">
                  <c:v>6414.1360000000004</c:v>
                </c:pt>
                <c:pt idx="6376">
                  <c:v>6415.1459999999997</c:v>
                </c:pt>
                <c:pt idx="6377">
                  <c:v>6416.1459999999997</c:v>
                </c:pt>
                <c:pt idx="6378">
                  <c:v>6417.1530000000002</c:v>
                </c:pt>
                <c:pt idx="6379">
                  <c:v>6418.1610000000001</c:v>
                </c:pt>
                <c:pt idx="6380">
                  <c:v>6419.1660000000002</c:v>
                </c:pt>
                <c:pt idx="6381">
                  <c:v>6420.1790000000001</c:v>
                </c:pt>
                <c:pt idx="6382">
                  <c:v>6421.183</c:v>
                </c:pt>
                <c:pt idx="6383">
                  <c:v>6422.1949999999997</c:v>
                </c:pt>
                <c:pt idx="6384">
                  <c:v>6423.1989999999996</c:v>
                </c:pt>
                <c:pt idx="6385">
                  <c:v>6424.1989999999996</c:v>
                </c:pt>
                <c:pt idx="6386">
                  <c:v>6425.21</c:v>
                </c:pt>
                <c:pt idx="6387">
                  <c:v>6426.2240000000002</c:v>
                </c:pt>
                <c:pt idx="6388">
                  <c:v>6427.23</c:v>
                </c:pt>
                <c:pt idx="6389">
                  <c:v>6428.2330000000002</c:v>
                </c:pt>
                <c:pt idx="6390">
                  <c:v>6429.2389999999996</c:v>
                </c:pt>
                <c:pt idx="6391">
                  <c:v>6430.24</c:v>
                </c:pt>
                <c:pt idx="6392">
                  <c:v>6431.24</c:v>
                </c:pt>
                <c:pt idx="6393">
                  <c:v>6432.2470000000003</c:v>
                </c:pt>
                <c:pt idx="6394">
                  <c:v>6433.259</c:v>
                </c:pt>
                <c:pt idx="6395">
                  <c:v>6434.2579999999998</c:v>
                </c:pt>
                <c:pt idx="6396">
                  <c:v>6435.27</c:v>
                </c:pt>
                <c:pt idx="6397">
                  <c:v>6436.2749999999996</c:v>
                </c:pt>
                <c:pt idx="6398">
                  <c:v>6437.2879999999996</c:v>
                </c:pt>
                <c:pt idx="6399">
                  <c:v>6438.3019999999997</c:v>
                </c:pt>
                <c:pt idx="6400">
                  <c:v>6439.31</c:v>
                </c:pt>
                <c:pt idx="6401">
                  <c:v>6440.3109999999997</c:v>
                </c:pt>
                <c:pt idx="6402">
                  <c:v>6441.317</c:v>
                </c:pt>
                <c:pt idx="6403">
                  <c:v>6442.326</c:v>
                </c:pt>
                <c:pt idx="6404">
                  <c:v>6443.3379999999997</c:v>
                </c:pt>
                <c:pt idx="6405">
                  <c:v>6444.3379999999997</c:v>
                </c:pt>
                <c:pt idx="6406">
                  <c:v>6445.3530000000001</c:v>
                </c:pt>
                <c:pt idx="6407">
                  <c:v>6446.3649999999998</c:v>
                </c:pt>
                <c:pt idx="6408">
                  <c:v>6447.3720000000003</c:v>
                </c:pt>
                <c:pt idx="6409">
                  <c:v>6448.3789999999999</c:v>
                </c:pt>
                <c:pt idx="6410">
                  <c:v>6449.38</c:v>
                </c:pt>
                <c:pt idx="6411">
                  <c:v>6450.3869999999997</c:v>
                </c:pt>
                <c:pt idx="6412">
                  <c:v>6451.3990000000003</c:v>
                </c:pt>
                <c:pt idx="6413">
                  <c:v>6452.4040000000005</c:v>
                </c:pt>
                <c:pt idx="6414">
                  <c:v>6453.4129999999996</c:v>
                </c:pt>
                <c:pt idx="6415">
                  <c:v>6454.4129999999996</c:v>
                </c:pt>
                <c:pt idx="6416">
                  <c:v>6455.4269999999997</c:v>
                </c:pt>
                <c:pt idx="6417">
                  <c:v>6456.4269999999997</c:v>
                </c:pt>
                <c:pt idx="6418">
                  <c:v>6457.433</c:v>
                </c:pt>
                <c:pt idx="6419">
                  <c:v>6458.4430000000002</c:v>
                </c:pt>
                <c:pt idx="6420">
                  <c:v>6459.4470000000001</c:v>
                </c:pt>
                <c:pt idx="6421">
                  <c:v>6460.46</c:v>
                </c:pt>
                <c:pt idx="6422">
                  <c:v>6461.4660000000003</c:v>
                </c:pt>
                <c:pt idx="6423">
                  <c:v>6462.5730000000003</c:v>
                </c:pt>
                <c:pt idx="6424">
                  <c:v>6463.48</c:v>
                </c:pt>
                <c:pt idx="6425">
                  <c:v>6464.48</c:v>
                </c:pt>
                <c:pt idx="6426">
                  <c:v>6465.482</c:v>
                </c:pt>
                <c:pt idx="6427">
                  <c:v>6466.49</c:v>
                </c:pt>
                <c:pt idx="6428">
                  <c:v>6467.59</c:v>
                </c:pt>
                <c:pt idx="6429">
                  <c:v>6468.49</c:v>
                </c:pt>
                <c:pt idx="6430">
                  <c:v>6469.4889999999996</c:v>
                </c:pt>
                <c:pt idx="6431">
                  <c:v>6470.4939999999997</c:v>
                </c:pt>
                <c:pt idx="6432">
                  <c:v>6471.4939999999997</c:v>
                </c:pt>
                <c:pt idx="6433">
                  <c:v>6472.598</c:v>
                </c:pt>
                <c:pt idx="6434">
                  <c:v>6473.5060000000003</c:v>
                </c:pt>
                <c:pt idx="6435">
                  <c:v>6474.52</c:v>
                </c:pt>
                <c:pt idx="6436">
                  <c:v>6475.5280000000002</c:v>
                </c:pt>
                <c:pt idx="6437">
                  <c:v>6476.5360000000001</c:v>
                </c:pt>
                <c:pt idx="6438">
                  <c:v>6477.5820000000003</c:v>
                </c:pt>
                <c:pt idx="6439">
                  <c:v>6478.5370000000003</c:v>
                </c:pt>
                <c:pt idx="6440">
                  <c:v>6479.5379999999996</c:v>
                </c:pt>
                <c:pt idx="6441">
                  <c:v>6480.5519999999997</c:v>
                </c:pt>
                <c:pt idx="6442">
                  <c:v>6481.5529999999999</c:v>
                </c:pt>
                <c:pt idx="6443">
                  <c:v>6482.5990000000002</c:v>
                </c:pt>
                <c:pt idx="6444">
                  <c:v>6483.5590000000002</c:v>
                </c:pt>
                <c:pt idx="6445">
                  <c:v>6484.5590000000002</c:v>
                </c:pt>
                <c:pt idx="6446">
                  <c:v>6485.5680000000002</c:v>
                </c:pt>
                <c:pt idx="6447">
                  <c:v>6486.5720000000001</c:v>
                </c:pt>
                <c:pt idx="6448">
                  <c:v>6487.6409999999996</c:v>
                </c:pt>
                <c:pt idx="6449">
                  <c:v>6488.5910000000003</c:v>
                </c:pt>
                <c:pt idx="6450">
                  <c:v>6489.6</c:v>
                </c:pt>
                <c:pt idx="6451">
                  <c:v>6490.6049999999996</c:v>
                </c:pt>
                <c:pt idx="6452">
                  <c:v>6491.6210000000001</c:v>
                </c:pt>
                <c:pt idx="6453">
                  <c:v>6492.6310000000003</c:v>
                </c:pt>
                <c:pt idx="6454">
                  <c:v>6493.6350000000002</c:v>
                </c:pt>
                <c:pt idx="6455">
                  <c:v>6494.6459999999997</c:v>
                </c:pt>
                <c:pt idx="6456">
                  <c:v>6495.6469999999999</c:v>
                </c:pt>
                <c:pt idx="6457">
                  <c:v>6496.6469999999999</c:v>
                </c:pt>
                <c:pt idx="6458">
                  <c:v>6497.6540000000005</c:v>
                </c:pt>
                <c:pt idx="6459">
                  <c:v>6498.6620000000003</c:v>
                </c:pt>
                <c:pt idx="6460">
                  <c:v>6499.6629999999996</c:v>
                </c:pt>
                <c:pt idx="6461">
                  <c:v>6500.6670000000004</c:v>
                </c:pt>
                <c:pt idx="6462">
                  <c:v>6501.6769999999997</c:v>
                </c:pt>
                <c:pt idx="6463">
                  <c:v>6502.6850000000004</c:v>
                </c:pt>
                <c:pt idx="6464">
                  <c:v>6503.692</c:v>
                </c:pt>
                <c:pt idx="6465">
                  <c:v>6504.6989999999996</c:v>
                </c:pt>
                <c:pt idx="6466">
                  <c:v>6505.7079999999996</c:v>
                </c:pt>
                <c:pt idx="6467">
                  <c:v>6506.7139999999999</c:v>
                </c:pt>
                <c:pt idx="6468">
                  <c:v>6507.7269999999999</c:v>
                </c:pt>
                <c:pt idx="6469">
                  <c:v>6508.7280000000001</c:v>
                </c:pt>
                <c:pt idx="6470">
                  <c:v>6509.7420000000002</c:v>
                </c:pt>
                <c:pt idx="6471">
                  <c:v>6510.7479999999996</c:v>
                </c:pt>
                <c:pt idx="6472">
                  <c:v>6511.7569999999996</c:v>
                </c:pt>
                <c:pt idx="6473">
                  <c:v>6512.7569999999996</c:v>
                </c:pt>
                <c:pt idx="6474">
                  <c:v>6513.7610000000004</c:v>
                </c:pt>
                <c:pt idx="6475">
                  <c:v>6514.7719999999999</c:v>
                </c:pt>
                <c:pt idx="6476">
                  <c:v>6515.78</c:v>
                </c:pt>
                <c:pt idx="6477">
                  <c:v>6516.7860000000001</c:v>
                </c:pt>
                <c:pt idx="6478">
                  <c:v>6517.7939999999999</c:v>
                </c:pt>
                <c:pt idx="6479">
                  <c:v>6518.7950000000001</c:v>
                </c:pt>
                <c:pt idx="6480">
                  <c:v>6519.8040000000001</c:v>
                </c:pt>
                <c:pt idx="6481">
                  <c:v>6520.8040000000001</c:v>
                </c:pt>
                <c:pt idx="6482">
                  <c:v>6521.8059999999996</c:v>
                </c:pt>
                <c:pt idx="6483">
                  <c:v>6522.8190000000004</c:v>
                </c:pt>
                <c:pt idx="6484">
                  <c:v>6523.8190000000004</c:v>
                </c:pt>
                <c:pt idx="6485">
                  <c:v>6524.8190000000004</c:v>
                </c:pt>
                <c:pt idx="6486">
                  <c:v>6525.826</c:v>
                </c:pt>
                <c:pt idx="6487">
                  <c:v>6526.8329999999996</c:v>
                </c:pt>
                <c:pt idx="6488">
                  <c:v>6527.8419999999996</c:v>
                </c:pt>
                <c:pt idx="6489">
                  <c:v>6528.8490000000002</c:v>
                </c:pt>
                <c:pt idx="6490">
                  <c:v>6529.8559999999998</c:v>
                </c:pt>
                <c:pt idx="6491">
                  <c:v>6530.8649999999998</c:v>
                </c:pt>
                <c:pt idx="6492">
                  <c:v>6531.8639999999996</c:v>
                </c:pt>
                <c:pt idx="6493">
                  <c:v>6532.8710000000001</c:v>
                </c:pt>
                <c:pt idx="6494">
                  <c:v>6533.8810000000003</c:v>
                </c:pt>
                <c:pt idx="6495">
                  <c:v>6534.8869999999997</c:v>
                </c:pt>
                <c:pt idx="6496">
                  <c:v>6535.8980000000001</c:v>
                </c:pt>
                <c:pt idx="6497">
                  <c:v>6536.9030000000002</c:v>
                </c:pt>
                <c:pt idx="6498">
                  <c:v>6537.9049999999997</c:v>
                </c:pt>
                <c:pt idx="6499">
                  <c:v>6538.9129999999996</c:v>
                </c:pt>
                <c:pt idx="6500">
                  <c:v>6539.9129999999996</c:v>
                </c:pt>
                <c:pt idx="6501">
                  <c:v>6540.92</c:v>
                </c:pt>
                <c:pt idx="6502">
                  <c:v>6541.9290000000001</c:v>
                </c:pt>
                <c:pt idx="6503">
                  <c:v>6542.9319999999998</c:v>
                </c:pt>
                <c:pt idx="6504">
                  <c:v>6543.9430000000002</c:v>
                </c:pt>
                <c:pt idx="6505">
                  <c:v>6544.9579999999996</c:v>
                </c:pt>
                <c:pt idx="6506">
                  <c:v>6545.9660000000003</c:v>
                </c:pt>
                <c:pt idx="6507">
                  <c:v>6546.9660000000003</c:v>
                </c:pt>
                <c:pt idx="6508">
                  <c:v>6547.9669999999996</c:v>
                </c:pt>
                <c:pt idx="6509">
                  <c:v>6548.9780000000001</c:v>
                </c:pt>
                <c:pt idx="6510">
                  <c:v>6549.9889999999996</c:v>
                </c:pt>
                <c:pt idx="6511">
                  <c:v>6550.9889999999996</c:v>
                </c:pt>
                <c:pt idx="6512">
                  <c:v>6551.9889999999996</c:v>
                </c:pt>
                <c:pt idx="6513">
                  <c:v>6552.9949999999999</c:v>
                </c:pt>
                <c:pt idx="6514">
                  <c:v>6554.0060000000003</c:v>
                </c:pt>
                <c:pt idx="6515">
                  <c:v>6555.0140000000001</c:v>
                </c:pt>
                <c:pt idx="6516">
                  <c:v>6556.0129999999999</c:v>
                </c:pt>
                <c:pt idx="6517">
                  <c:v>6557.0219999999999</c:v>
                </c:pt>
                <c:pt idx="6518">
                  <c:v>6558.0249999999996</c:v>
                </c:pt>
                <c:pt idx="6519">
                  <c:v>6559.027</c:v>
                </c:pt>
                <c:pt idx="6520">
                  <c:v>6560.0360000000001</c:v>
                </c:pt>
                <c:pt idx="6521">
                  <c:v>6561.0420000000004</c:v>
                </c:pt>
                <c:pt idx="6522">
                  <c:v>6562.0529999999999</c:v>
                </c:pt>
                <c:pt idx="6523">
                  <c:v>6563.0609999999997</c:v>
                </c:pt>
                <c:pt idx="6524">
                  <c:v>6564.0680000000002</c:v>
                </c:pt>
                <c:pt idx="6525">
                  <c:v>6565.0680000000002</c:v>
                </c:pt>
                <c:pt idx="6526">
                  <c:v>6566.0739999999996</c:v>
                </c:pt>
                <c:pt idx="6527">
                  <c:v>6567.0839999999998</c:v>
                </c:pt>
                <c:pt idx="6528">
                  <c:v>6568.0829999999996</c:v>
                </c:pt>
                <c:pt idx="6529">
                  <c:v>6569.0910000000003</c:v>
                </c:pt>
                <c:pt idx="6530">
                  <c:v>6570.1009999999997</c:v>
                </c:pt>
                <c:pt idx="6531">
                  <c:v>6571.1049999999996</c:v>
                </c:pt>
                <c:pt idx="6532">
                  <c:v>6572.1149999999998</c:v>
                </c:pt>
                <c:pt idx="6533">
                  <c:v>6573.1149999999998</c:v>
                </c:pt>
                <c:pt idx="6534">
                  <c:v>6574.1149999999998</c:v>
                </c:pt>
                <c:pt idx="6535">
                  <c:v>6575.1149999999998</c:v>
                </c:pt>
                <c:pt idx="6536">
                  <c:v>6576.13</c:v>
                </c:pt>
                <c:pt idx="6537">
                  <c:v>6577.1350000000002</c:v>
                </c:pt>
                <c:pt idx="6538">
                  <c:v>6578.1350000000002</c:v>
                </c:pt>
                <c:pt idx="6539">
                  <c:v>6579.1369999999997</c:v>
                </c:pt>
                <c:pt idx="6540">
                  <c:v>6580.1480000000001</c:v>
                </c:pt>
                <c:pt idx="6541">
                  <c:v>6581.1509999999998</c:v>
                </c:pt>
                <c:pt idx="6542">
                  <c:v>6582.1549999999997</c:v>
                </c:pt>
                <c:pt idx="6543">
                  <c:v>6583.1620000000003</c:v>
                </c:pt>
                <c:pt idx="6544">
                  <c:v>6584.17</c:v>
                </c:pt>
                <c:pt idx="6545">
                  <c:v>6585.1769999999997</c:v>
                </c:pt>
                <c:pt idx="6546">
                  <c:v>6586.1840000000002</c:v>
                </c:pt>
                <c:pt idx="6547">
                  <c:v>6587.1859999999997</c:v>
                </c:pt>
                <c:pt idx="6548">
                  <c:v>6588.1949999999997</c:v>
                </c:pt>
                <c:pt idx="6549">
                  <c:v>6589.1989999999996</c:v>
                </c:pt>
                <c:pt idx="6550">
                  <c:v>6590.2129999999997</c:v>
                </c:pt>
                <c:pt idx="6551">
                  <c:v>6591.2169999999996</c:v>
                </c:pt>
                <c:pt idx="6552">
                  <c:v>6592.2259999999997</c:v>
                </c:pt>
                <c:pt idx="6553">
                  <c:v>6593.2250000000004</c:v>
                </c:pt>
                <c:pt idx="6554">
                  <c:v>6594.24</c:v>
                </c:pt>
                <c:pt idx="6555">
                  <c:v>6595.2389999999996</c:v>
                </c:pt>
                <c:pt idx="6556">
                  <c:v>6596.241</c:v>
                </c:pt>
                <c:pt idx="6557">
                  <c:v>6597.2449999999999</c:v>
                </c:pt>
                <c:pt idx="6558">
                  <c:v>6598.2550000000001</c:v>
                </c:pt>
                <c:pt idx="6559">
                  <c:v>6599.2539999999999</c:v>
                </c:pt>
                <c:pt idx="6560">
                  <c:v>6600.2550000000001</c:v>
                </c:pt>
                <c:pt idx="6561">
                  <c:v>6601.2640000000001</c:v>
                </c:pt>
                <c:pt idx="6562">
                  <c:v>6602.2719999999999</c:v>
                </c:pt>
                <c:pt idx="6563">
                  <c:v>6603.2780000000002</c:v>
                </c:pt>
                <c:pt idx="6564">
                  <c:v>6604.28</c:v>
                </c:pt>
                <c:pt idx="6565">
                  <c:v>6605.2870000000003</c:v>
                </c:pt>
                <c:pt idx="6566">
                  <c:v>6606.2879999999996</c:v>
                </c:pt>
                <c:pt idx="6567">
                  <c:v>6607.2939999999999</c:v>
                </c:pt>
                <c:pt idx="6568">
                  <c:v>6608.3029999999999</c:v>
                </c:pt>
                <c:pt idx="6569">
                  <c:v>6609.3050000000003</c:v>
                </c:pt>
                <c:pt idx="6570">
                  <c:v>6610.3109999999997</c:v>
                </c:pt>
                <c:pt idx="6571">
                  <c:v>6611.3190000000004</c:v>
                </c:pt>
                <c:pt idx="6572">
                  <c:v>6612.3190000000004</c:v>
                </c:pt>
                <c:pt idx="6573">
                  <c:v>6613.3190000000004</c:v>
                </c:pt>
                <c:pt idx="6574">
                  <c:v>6614.3239999999996</c:v>
                </c:pt>
                <c:pt idx="6575">
                  <c:v>6615.3329999999996</c:v>
                </c:pt>
                <c:pt idx="6576">
                  <c:v>6616.34</c:v>
                </c:pt>
                <c:pt idx="6577">
                  <c:v>6617.3519999999999</c:v>
                </c:pt>
                <c:pt idx="6578">
                  <c:v>6618.3540000000003</c:v>
                </c:pt>
                <c:pt idx="6579">
                  <c:v>6619.3639999999996</c:v>
                </c:pt>
                <c:pt idx="6580">
                  <c:v>6620.3639999999996</c:v>
                </c:pt>
                <c:pt idx="6581">
                  <c:v>6621.3649999999998</c:v>
                </c:pt>
                <c:pt idx="6582">
                  <c:v>6622.366</c:v>
                </c:pt>
                <c:pt idx="6583">
                  <c:v>6623.3710000000001</c:v>
                </c:pt>
                <c:pt idx="6584">
                  <c:v>6624.3810000000003</c:v>
                </c:pt>
                <c:pt idx="6585">
                  <c:v>6625.3869999999997</c:v>
                </c:pt>
                <c:pt idx="6586">
                  <c:v>6626.3969999999999</c:v>
                </c:pt>
                <c:pt idx="6587">
                  <c:v>6627.3969999999999</c:v>
                </c:pt>
                <c:pt idx="6588">
                  <c:v>6628.4009999999998</c:v>
                </c:pt>
                <c:pt idx="6589">
                  <c:v>6629.4049999999997</c:v>
                </c:pt>
                <c:pt idx="6590">
                  <c:v>6630.4129999999996</c:v>
                </c:pt>
                <c:pt idx="6591">
                  <c:v>6631.4129999999996</c:v>
                </c:pt>
                <c:pt idx="6592">
                  <c:v>6632.4129999999996</c:v>
                </c:pt>
                <c:pt idx="6593">
                  <c:v>6633.4189999999999</c:v>
                </c:pt>
                <c:pt idx="6594">
                  <c:v>6634.4279999999999</c:v>
                </c:pt>
                <c:pt idx="6595">
                  <c:v>6635.4319999999998</c:v>
                </c:pt>
                <c:pt idx="6596">
                  <c:v>6636.433</c:v>
                </c:pt>
                <c:pt idx="6597">
                  <c:v>6637.4459999999999</c:v>
                </c:pt>
                <c:pt idx="6598">
                  <c:v>6638.4459999999999</c:v>
                </c:pt>
                <c:pt idx="6599">
                  <c:v>6639.4579999999996</c:v>
                </c:pt>
                <c:pt idx="6600">
                  <c:v>6640.4650000000001</c:v>
                </c:pt>
                <c:pt idx="6601">
                  <c:v>6641.4650000000001</c:v>
                </c:pt>
                <c:pt idx="6602">
                  <c:v>6642.4750000000004</c:v>
                </c:pt>
                <c:pt idx="6603">
                  <c:v>6643.4750000000004</c:v>
                </c:pt>
                <c:pt idx="6604">
                  <c:v>6644.4750000000004</c:v>
                </c:pt>
                <c:pt idx="6605">
                  <c:v>6645.4830000000002</c:v>
                </c:pt>
                <c:pt idx="6606">
                  <c:v>6646.4930000000004</c:v>
                </c:pt>
                <c:pt idx="6607">
                  <c:v>6647.5060000000003</c:v>
                </c:pt>
                <c:pt idx="6608">
                  <c:v>6648.51</c:v>
                </c:pt>
                <c:pt idx="6609">
                  <c:v>6649.5110000000004</c:v>
                </c:pt>
                <c:pt idx="6610">
                  <c:v>6650.5230000000001</c:v>
                </c:pt>
                <c:pt idx="6611">
                  <c:v>6651.5240000000003</c:v>
                </c:pt>
                <c:pt idx="6612">
                  <c:v>6652.5290000000005</c:v>
                </c:pt>
                <c:pt idx="6613">
                  <c:v>6653.5360000000001</c:v>
                </c:pt>
                <c:pt idx="6614">
                  <c:v>6654.5370000000003</c:v>
                </c:pt>
                <c:pt idx="6615">
                  <c:v>6655.5370000000003</c:v>
                </c:pt>
                <c:pt idx="6616">
                  <c:v>6656.5370000000003</c:v>
                </c:pt>
                <c:pt idx="6617">
                  <c:v>6657.5370000000003</c:v>
                </c:pt>
                <c:pt idx="6618">
                  <c:v>6658.5460000000003</c:v>
                </c:pt>
                <c:pt idx="6619">
                  <c:v>6659.5519999999997</c:v>
                </c:pt>
                <c:pt idx="6620">
                  <c:v>6660.5519999999997</c:v>
                </c:pt>
                <c:pt idx="6621">
                  <c:v>6661.5529999999999</c:v>
                </c:pt>
                <c:pt idx="6622">
                  <c:v>6662.5529999999999</c:v>
                </c:pt>
                <c:pt idx="6623">
                  <c:v>6663.5680000000002</c:v>
                </c:pt>
                <c:pt idx="6624">
                  <c:v>6664.5749999999998</c:v>
                </c:pt>
                <c:pt idx="6625">
                  <c:v>6665.585</c:v>
                </c:pt>
                <c:pt idx="6626">
                  <c:v>6666.5990000000002</c:v>
                </c:pt>
                <c:pt idx="6627">
                  <c:v>6667.6049999999996</c:v>
                </c:pt>
                <c:pt idx="6628">
                  <c:v>6668.6049999999996</c:v>
                </c:pt>
                <c:pt idx="6629">
                  <c:v>6669.607</c:v>
                </c:pt>
                <c:pt idx="6630">
                  <c:v>6670.6139999999996</c:v>
                </c:pt>
                <c:pt idx="6631">
                  <c:v>6671.6189999999997</c:v>
                </c:pt>
                <c:pt idx="6632">
                  <c:v>6672.63</c:v>
                </c:pt>
                <c:pt idx="6633">
                  <c:v>6673.6390000000001</c:v>
                </c:pt>
                <c:pt idx="6634">
                  <c:v>6674.6450000000004</c:v>
                </c:pt>
                <c:pt idx="6635">
                  <c:v>6675.6450000000004</c:v>
                </c:pt>
                <c:pt idx="6636">
                  <c:v>6676.6459999999997</c:v>
                </c:pt>
                <c:pt idx="6637">
                  <c:v>6677.7839999999997</c:v>
                </c:pt>
                <c:pt idx="6638">
                  <c:v>6678.6549999999997</c:v>
                </c:pt>
                <c:pt idx="6639">
                  <c:v>6679.6610000000001</c:v>
                </c:pt>
                <c:pt idx="6640">
                  <c:v>6680.6689999999999</c:v>
                </c:pt>
                <c:pt idx="6641">
                  <c:v>6681.6779999999999</c:v>
                </c:pt>
                <c:pt idx="6642">
                  <c:v>6682.7849999999999</c:v>
                </c:pt>
                <c:pt idx="6643">
                  <c:v>6683.692</c:v>
                </c:pt>
                <c:pt idx="6644">
                  <c:v>6684.6989999999996</c:v>
                </c:pt>
                <c:pt idx="6645">
                  <c:v>6685.7079999999996</c:v>
                </c:pt>
                <c:pt idx="6646">
                  <c:v>6686.7079999999996</c:v>
                </c:pt>
                <c:pt idx="6647">
                  <c:v>6687.7849999999999</c:v>
                </c:pt>
                <c:pt idx="6648">
                  <c:v>6688.7269999999999</c:v>
                </c:pt>
                <c:pt idx="6649">
                  <c:v>6689.7290000000003</c:v>
                </c:pt>
                <c:pt idx="6650">
                  <c:v>6690.741</c:v>
                </c:pt>
                <c:pt idx="6651">
                  <c:v>6691.7470000000003</c:v>
                </c:pt>
                <c:pt idx="6652">
                  <c:v>6692.8019999999997</c:v>
                </c:pt>
                <c:pt idx="6653">
                  <c:v>6693.7479999999996</c:v>
                </c:pt>
                <c:pt idx="6654">
                  <c:v>6694.7569999999996</c:v>
                </c:pt>
                <c:pt idx="6655">
                  <c:v>6695.7650000000003</c:v>
                </c:pt>
                <c:pt idx="6656">
                  <c:v>6696.7709999999997</c:v>
                </c:pt>
                <c:pt idx="6657">
                  <c:v>6697.8019999999997</c:v>
                </c:pt>
                <c:pt idx="6658">
                  <c:v>6698.777</c:v>
                </c:pt>
                <c:pt idx="6659">
                  <c:v>6699.79</c:v>
                </c:pt>
                <c:pt idx="6660">
                  <c:v>6700.7950000000001</c:v>
                </c:pt>
                <c:pt idx="6661">
                  <c:v>6701.8019999999997</c:v>
                </c:pt>
                <c:pt idx="6662">
                  <c:v>6702.8040000000001</c:v>
                </c:pt>
                <c:pt idx="6663">
                  <c:v>6703.81</c:v>
                </c:pt>
                <c:pt idx="6664">
                  <c:v>6704.8180000000002</c:v>
                </c:pt>
                <c:pt idx="6665">
                  <c:v>6705.8230000000003</c:v>
                </c:pt>
                <c:pt idx="6666">
                  <c:v>6706.8389999999999</c:v>
                </c:pt>
                <c:pt idx="6667">
                  <c:v>6707.848</c:v>
                </c:pt>
                <c:pt idx="6668">
                  <c:v>6708.848</c:v>
                </c:pt>
                <c:pt idx="6669">
                  <c:v>6709.8540000000003</c:v>
                </c:pt>
                <c:pt idx="6670">
                  <c:v>6710.866</c:v>
                </c:pt>
                <c:pt idx="6671">
                  <c:v>6711.8789999999999</c:v>
                </c:pt>
                <c:pt idx="6672">
                  <c:v>6712.8869999999997</c:v>
                </c:pt>
                <c:pt idx="6673">
                  <c:v>6713.8950000000004</c:v>
                </c:pt>
                <c:pt idx="6674">
                  <c:v>6714.902</c:v>
                </c:pt>
                <c:pt idx="6675">
                  <c:v>6715.9129999999996</c:v>
                </c:pt>
                <c:pt idx="6676">
                  <c:v>6716.9260000000004</c:v>
                </c:pt>
                <c:pt idx="6677">
                  <c:v>6717.9269999999997</c:v>
                </c:pt>
                <c:pt idx="6678">
                  <c:v>6718.9269999999997</c:v>
                </c:pt>
                <c:pt idx="6679">
                  <c:v>6719.9340000000002</c:v>
                </c:pt>
                <c:pt idx="6680">
                  <c:v>6720.9449999999997</c:v>
                </c:pt>
                <c:pt idx="6681">
                  <c:v>6721.9449999999997</c:v>
                </c:pt>
                <c:pt idx="6682">
                  <c:v>6722.951</c:v>
                </c:pt>
                <c:pt idx="6683">
                  <c:v>6723.9589999999998</c:v>
                </c:pt>
                <c:pt idx="6684">
                  <c:v>6724.9669999999996</c:v>
                </c:pt>
                <c:pt idx="6685">
                  <c:v>6725.9769999999999</c:v>
                </c:pt>
                <c:pt idx="6686">
                  <c:v>6726.9809999999998</c:v>
                </c:pt>
                <c:pt idx="6687">
                  <c:v>6727.98</c:v>
                </c:pt>
                <c:pt idx="6688">
                  <c:v>6728.991</c:v>
                </c:pt>
                <c:pt idx="6689">
                  <c:v>6729.9930000000004</c:v>
                </c:pt>
                <c:pt idx="6690">
                  <c:v>6731.0069999999996</c:v>
                </c:pt>
                <c:pt idx="6691">
                  <c:v>6732.0079999999998</c:v>
                </c:pt>
                <c:pt idx="6692">
                  <c:v>6733.0110000000004</c:v>
                </c:pt>
                <c:pt idx="6693">
                  <c:v>6734.0129999999999</c:v>
                </c:pt>
                <c:pt idx="6694">
                  <c:v>6735.02</c:v>
                </c:pt>
                <c:pt idx="6695">
                  <c:v>6736.0290000000005</c:v>
                </c:pt>
                <c:pt idx="6696">
                  <c:v>6737.0360000000001</c:v>
                </c:pt>
                <c:pt idx="6697">
                  <c:v>6738.0439999999999</c:v>
                </c:pt>
                <c:pt idx="6698">
                  <c:v>6739.0540000000001</c:v>
                </c:pt>
                <c:pt idx="6699">
                  <c:v>6740.0540000000001</c:v>
                </c:pt>
                <c:pt idx="6700">
                  <c:v>6741.0590000000002</c:v>
                </c:pt>
                <c:pt idx="6701">
                  <c:v>6742.0690000000004</c:v>
                </c:pt>
                <c:pt idx="6702">
                  <c:v>6743.0690000000004</c:v>
                </c:pt>
                <c:pt idx="6703">
                  <c:v>6744.076</c:v>
                </c:pt>
                <c:pt idx="6704">
                  <c:v>6745.085</c:v>
                </c:pt>
                <c:pt idx="6705">
                  <c:v>6746.0910000000003</c:v>
                </c:pt>
                <c:pt idx="6706">
                  <c:v>6747.098</c:v>
                </c:pt>
                <c:pt idx="6707">
                  <c:v>6748.1059999999998</c:v>
                </c:pt>
                <c:pt idx="6708">
                  <c:v>6749.107</c:v>
                </c:pt>
                <c:pt idx="6709">
                  <c:v>6750.1139999999996</c:v>
                </c:pt>
                <c:pt idx="6710">
                  <c:v>6751.1149999999998</c:v>
                </c:pt>
                <c:pt idx="6711">
                  <c:v>6752.1149999999998</c:v>
                </c:pt>
                <c:pt idx="6712">
                  <c:v>6753.1149999999998</c:v>
                </c:pt>
                <c:pt idx="6713">
                  <c:v>6754.1149999999998</c:v>
                </c:pt>
                <c:pt idx="6714">
                  <c:v>6755.1229999999996</c:v>
                </c:pt>
                <c:pt idx="6715">
                  <c:v>6756.1310000000003</c:v>
                </c:pt>
                <c:pt idx="6716">
                  <c:v>6757.1459999999997</c:v>
                </c:pt>
                <c:pt idx="6717">
                  <c:v>6758.152</c:v>
                </c:pt>
                <c:pt idx="6718">
                  <c:v>6759.1540000000005</c:v>
                </c:pt>
                <c:pt idx="6719">
                  <c:v>6760.1620000000003</c:v>
                </c:pt>
                <c:pt idx="6720">
                  <c:v>6761.1620000000003</c:v>
                </c:pt>
                <c:pt idx="6721">
                  <c:v>6762.165</c:v>
                </c:pt>
                <c:pt idx="6722">
                  <c:v>6763.1790000000001</c:v>
                </c:pt>
                <c:pt idx="6723">
                  <c:v>6764.18</c:v>
                </c:pt>
                <c:pt idx="6724">
                  <c:v>6765.1940000000004</c:v>
                </c:pt>
                <c:pt idx="6725">
                  <c:v>6766.1940000000004</c:v>
                </c:pt>
                <c:pt idx="6726">
                  <c:v>6767.1980000000003</c:v>
                </c:pt>
                <c:pt idx="6727">
                  <c:v>6768.2110000000002</c:v>
                </c:pt>
                <c:pt idx="6728">
                  <c:v>6769.2150000000001</c:v>
                </c:pt>
                <c:pt idx="6729">
                  <c:v>6770.2240000000002</c:v>
                </c:pt>
                <c:pt idx="6730">
                  <c:v>6771.2290000000003</c:v>
                </c:pt>
                <c:pt idx="6731">
                  <c:v>6772.2389999999996</c:v>
                </c:pt>
                <c:pt idx="6732">
                  <c:v>6773.2449999999999</c:v>
                </c:pt>
                <c:pt idx="6733">
                  <c:v>6774.26</c:v>
                </c:pt>
                <c:pt idx="6734">
                  <c:v>6775.2740000000003</c:v>
                </c:pt>
                <c:pt idx="6735">
                  <c:v>6776.2870000000003</c:v>
                </c:pt>
                <c:pt idx="6736">
                  <c:v>6777.2939999999999</c:v>
                </c:pt>
                <c:pt idx="6737">
                  <c:v>6778.2939999999999</c:v>
                </c:pt>
                <c:pt idx="6738">
                  <c:v>6779.3029999999999</c:v>
                </c:pt>
                <c:pt idx="6739">
                  <c:v>6780.3180000000002</c:v>
                </c:pt>
                <c:pt idx="6740">
                  <c:v>6781.3239999999996</c:v>
                </c:pt>
                <c:pt idx="6741">
                  <c:v>6782.335</c:v>
                </c:pt>
                <c:pt idx="6742">
                  <c:v>6783.3379999999997</c:v>
                </c:pt>
                <c:pt idx="6743">
                  <c:v>6784.3379999999997</c:v>
                </c:pt>
                <c:pt idx="6744">
                  <c:v>6785.3509999999997</c:v>
                </c:pt>
                <c:pt idx="6745">
                  <c:v>6786.3649999999998</c:v>
                </c:pt>
                <c:pt idx="6746">
                  <c:v>6787.3720000000003</c:v>
                </c:pt>
                <c:pt idx="6747">
                  <c:v>6788.3829999999998</c:v>
                </c:pt>
                <c:pt idx="6748">
                  <c:v>6789.3890000000001</c:v>
                </c:pt>
                <c:pt idx="6749">
                  <c:v>6790.3950000000004</c:v>
                </c:pt>
                <c:pt idx="6750">
                  <c:v>6791.4040000000005</c:v>
                </c:pt>
                <c:pt idx="6751">
                  <c:v>6792.4110000000001</c:v>
                </c:pt>
                <c:pt idx="6752">
                  <c:v>6793.4179999999997</c:v>
                </c:pt>
                <c:pt idx="6753">
                  <c:v>6794.4189999999999</c:v>
                </c:pt>
                <c:pt idx="6754">
                  <c:v>6795.4269999999997</c:v>
                </c:pt>
                <c:pt idx="6755">
                  <c:v>6796.4279999999999</c:v>
                </c:pt>
                <c:pt idx="6756">
                  <c:v>6797.4319999999998</c:v>
                </c:pt>
                <c:pt idx="6757">
                  <c:v>6798.442</c:v>
                </c:pt>
                <c:pt idx="6758">
                  <c:v>6799.442</c:v>
                </c:pt>
                <c:pt idx="6759">
                  <c:v>6800.442</c:v>
                </c:pt>
                <c:pt idx="6760">
                  <c:v>6801.4430000000002</c:v>
                </c:pt>
                <c:pt idx="6761">
                  <c:v>6802.4489999999996</c:v>
                </c:pt>
                <c:pt idx="6762">
                  <c:v>6803.4579999999996</c:v>
                </c:pt>
                <c:pt idx="6763">
                  <c:v>6804.4589999999998</c:v>
                </c:pt>
                <c:pt idx="6764">
                  <c:v>6805.46</c:v>
                </c:pt>
                <c:pt idx="6765">
                  <c:v>6806.4589999999998</c:v>
                </c:pt>
                <c:pt idx="6766">
                  <c:v>6807.4639999999999</c:v>
                </c:pt>
                <c:pt idx="6767">
                  <c:v>6808.4639999999999</c:v>
                </c:pt>
                <c:pt idx="6768">
                  <c:v>6809.4639999999999</c:v>
                </c:pt>
                <c:pt idx="6769">
                  <c:v>6810.4769999999999</c:v>
                </c:pt>
                <c:pt idx="6770">
                  <c:v>6811.4830000000002</c:v>
                </c:pt>
                <c:pt idx="6771">
                  <c:v>6812.49</c:v>
                </c:pt>
                <c:pt idx="6772">
                  <c:v>6813.5060000000003</c:v>
                </c:pt>
                <c:pt idx="6773">
                  <c:v>6814.5050000000001</c:v>
                </c:pt>
                <c:pt idx="6774">
                  <c:v>6815.5060000000003</c:v>
                </c:pt>
                <c:pt idx="6775">
                  <c:v>6816.5060000000003</c:v>
                </c:pt>
                <c:pt idx="6776">
                  <c:v>6817.5060000000003</c:v>
                </c:pt>
                <c:pt idx="6777">
                  <c:v>6818.5219999999999</c:v>
                </c:pt>
                <c:pt idx="6778">
                  <c:v>6819.5360000000001</c:v>
                </c:pt>
                <c:pt idx="6779">
                  <c:v>6820.5410000000002</c:v>
                </c:pt>
                <c:pt idx="6780">
                  <c:v>6821.5529999999999</c:v>
                </c:pt>
                <c:pt idx="6781">
                  <c:v>6822.5529999999999</c:v>
                </c:pt>
                <c:pt idx="6782">
                  <c:v>6823.5529999999999</c:v>
                </c:pt>
                <c:pt idx="6783">
                  <c:v>6824.5529999999999</c:v>
                </c:pt>
                <c:pt idx="6784">
                  <c:v>6825.5529999999999</c:v>
                </c:pt>
                <c:pt idx="6785">
                  <c:v>6826.5609999999997</c:v>
                </c:pt>
                <c:pt idx="6786">
                  <c:v>6827.5609999999997</c:v>
                </c:pt>
                <c:pt idx="6787">
                  <c:v>6828.57</c:v>
                </c:pt>
                <c:pt idx="6788">
                  <c:v>6829.5730000000003</c:v>
                </c:pt>
                <c:pt idx="6789">
                  <c:v>6830.585</c:v>
                </c:pt>
                <c:pt idx="6790">
                  <c:v>6831.585</c:v>
                </c:pt>
                <c:pt idx="6791">
                  <c:v>6832.598</c:v>
                </c:pt>
                <c:pt idx="6792">
                  <c:v>6833.5990000000002</c:v>
                </c:pt>
                <c:pt idx="6793">
                  <c:v>6834.6</c:v>
                </c:pt>
                <c:pt idx="6794">
                  <c:v>6835.6139999999996</c:v>
                </c:pt>
                <c:pt idx="6795">
                  <c:v>6836.6149999999998</c:v>
                </c:pt>
                <c:pt idx="6796">
                  <c:v>6837.6149999999998</c:v>
                </c:pt>
                <c:pt idx="6797">
                  <c:v>6838.6310000000003</c:v>
                </c:pt>
                <c:pt idx="6798">
                  <c:v>6839.6459999999997</c:v>
                </c:pt>
                <c:pt idx="6799">
                  <c:v>6840.6509999999998</c:v>
                </c:pt>
                <c:pt idx="6800">
                  <c:v>6841.6610000000001</c:v>
                </c:pt>
                <c:pt idx="6801">
                  <c:v>6842.6620000000003</c:v>
                </c:pt>
                <c:pt idx="6802">
                  <c:v>6843.6679999999997</c:v>
                </c:pt>
                <c:pt idx="6803">
                  <c:v>6844.6779999999999</c:v>
                </c:pt>
                <c:pt idx="6804">
                  <c:v>6845.6769999999997</c:v>
                </c:pt>
                <c:pt idx="6805">
                  <c:v>6846.6819999999998</c:v>
                </c:pt>
                <c:pt idx="6806">
                  <c:v>6847.6930000000002</c:v>
                </c:pt>
                <c:pt idx="6807">
                  <c:v>6848.701</c:v>
                </c:pt>
                <c:pt idx="6808">
                  <c:v>6849.7079999999996</c:v>
                </c:pt>
                <c:pt idx="6809">
                  <c:v>6850.7079999999996</c:v>
                </c:pt>
                <c:pt idx="6810">
                  <c:v>6851.7160000000003</c:v>
                </c:pt>
                <c:pt idx="6811">
                  <c:v>6852.7240000000002</c:v>
                </c:pt>
                <c:pt idx="6812">
                  <c:v>6853.732</c:v>
                </c:pt>
                <c:pt idx="6813">
                  <c:v>6854.7389999999996</c:v>
                </c:pt>
                <c:pt idx="6814">
                  <c:v>6855.7560000000003</c:v>
                </c:pt>
                <c:pt idx="6815">
                  <c:v>6856.7709999999997</c:v>
                </c:pt>
                <c:pt idx="6816">
                  <c:v>6857.7759999999998</c:v>
                </c:pt>
                <c:pt idx="6817">
                  <c:v>6858.7889999999998</c:v>
                </c:pt>
                <c:pt idx="6818">
                  <c:v>6859.7910000000002</c:v>
                </c:pt>
                <c:pt idx="6819">
                  <c:v>6860.8010000000004</c:v>
                </c:pt>
                <c:pt idx="6820">
                  <c:v>6861.808</c:v>
                </c:pt>
                <c:pt idx="6821">
                  <c:v>6862.817</c:v>
                </c:pt>
                <c:pt idx="6822">
                  <c:v>6863.8239999999996</c:v>
                </c:pt>
                <c:pt idx="6823">
                  <c:v>6864.8249999999998</c:v>
                </c:pt>
                <c:pt idx="6824">
                  <c:v>6865.8360000000002</c:v>
                </c:pt>
                <c:pt idx="6825">
                  <c:v>6866.8429999999998</c:v>
                </c:pt>
                <c:pt idx="6826">
                  <c:v>6867.9610000000002</c:v>
                </c:pt>
                <c:pt idx="6827">
                  <c:v>6868.85</c:v>
                </c:pt>
                <c:pt idx="6828">
                  <c:v>6869.8559999999998</c:v>
                </c:pt>
                <c:pt idx="6829">
                  <c:v>6870.8680000000004</c:v>
                </c:pt>
                <c:pt idx="6830">
                  <c:v>6871.8680000000004</c:v>
                </c:pt>
                <c:pt idx="6831">
                  <c:v>6872.9530000000004</c:v>
                </c:pt>
                <c:pt idx="6832">
                  <c:v>6873.8729999999996</c:v>
                </c:pt>
                <c:pt idx="6833">
                  <c:v>6874.8729999999996</c:v>
                </c:pt>
                <c:pt idx="6834">
                  <c:v>6875.8819999999996</c:v>
                </c:pt>
                <c:pt idx="6835">
                  <c:v>6876.8879999999999</c:v>
                </c:pt>
                <c:pt idx="6836">
                  <c:v>6877.9790000000003</c:v>
                </c:pt>
                <c:pt idx="6837">
                  <c:v>6878.9059999999999</c:v>
                </c:pt>
                <c:pt idx="6838">
                  <c:v>6879.915</c:v>
                </c:pt>
                <c:pt idx="6839">
                  <c:v>6880.9189999999999</c:v>
                </c:pt>
                <c:pt idx="6840">
                  <c:v>6881.93</c:v>
                </c:pt>
                <c:pt idx="6841">
                  <c:v>6882.9949999999999</c:v>
                </c:pt>
                <c:pt idx="6842">
                  <c:v>6883.95</c:v>
                </c:pt>
                <c:pt idx="6843">
                  <c:v>6884.9579999999996</c:v>
                </c:pt>
                <c:pt idx="6844">
                  <c:v>6885.9579999999996</c:v>
                </c:pt>
                <c:pt idx="6845">
                  <c:v>6886.9669999999996</c:v>
                </c:pt>
                <c:pt idx="6846">
                  <c:v>6887.9960000000001</c:v>
                </c:pt>
                <c:pt idx="6847">
                  <c:v>6888.9759999999997</c:v>
                </c:pt>
                <c:pt idx="6848">
                  <c:v>6889.9780000000001</c:v>
                </c:pt>
                <c:pt idx="6849">
                  <c:v>6890.9889999999996</c:v>
                </c:pt>
                <c:pt idx="6850">
                  <c:v>6891.99</c:v>
                </c:pt>
                <c:pt idx="6851">
                  <c:v>6893.0209999999997</c:v>
                </c:pt>
                <c:pt idx="6852">
                  <c:v>6894.0069999999996</c:v>
                </c:pt>
                <c:pt idx="6853">
                  <c:v>6895.0069999999996</c:v>
                </c:pt>
                <c:pt idx="6854">
                  <c:v>6896.0110000000004</c:v>
                </c:pt>
                <c:pt idx="6855">
                  <c:v>6897.0230000000001</c:v>
                </c:pt>
                <c:pt idx="6856">
                  <c:v>6898.0280000000002</c:v>
                </c:pt>
                <c:pt idx="6857">
                  <c:v>6899.0379999999996</c:v>
                </c:pt>
                <c:pt idx="6858">
                  <c:v>6900.0429999999997</c:v>
                </c:pt>
                <c:pt idx="6859">
                  <c:v>6901.0519999999997</c:v>
                </c:pt>
                <c:pt idx="6860">
                  <c:v>6902.0569999999998</c:v>
                </c:pt>
                <c:pt idx="6861">
                  <c:v>6903.07</c:v>
                </c:pt>
                <c:pt idx="6862">
                  <c:v>6904.07</c:v>
                </c:pt>
                <c:pt idx="6863">
                  <c:v>6905.07</c:v>
                </c:pt>
                <c:pt idx="6864">
                  <c:v>6906.076</c:v>
                </c:pt>
                <c:pt idx="6865">
                  <c:v>6907.0749999999998</c:v>
                </c:pt>
                <c:pt idx="6866">
                  <c:v>6908.0839999999998</c:v>
                </c:pt>
                <c:pt idx="6867">
                  <c:v>6909.0889999999999</c:v>
                </c:pt>
                <c:pt idx="6868">
                  <c:v>6910.1009999999997</c:v>
                </c:pt>
                <c:pt idx="6869">
                  <c:v>6911.107</c:v>
                </c:pt>
                <c:pt idx="6870">
                  <c:v>6912.1139999999996</c:v>
                </c:pt>
                <c:pt idx="6871">
                  <c:v>6913.1239999999998</c:v>
                </c:pt>
                <c:pt idx="6872">
                  <c:v>6914.1329999999998</c:v>
                </c:pt>
                <c:pt idx="6873">
                  <c:v>6915.1329999999998</c:v>
                </c:pt>
                <c:pt idx="6874">
                  <c:v>6916.1369999999997</c:v>
                </c:pt>
                <c:pt idx="6875">
                  <c:v>6917.1480000000001</c:v>
                </c:pt>
                <c:pt idx="6876">
                  <c:v>6918.1610000000001</c:v>
                </c:pt>
                <c:pt idx="6877">
                  <c:v>6919.1689999999999</c:v>
                </c:pt>
                <c:pt idx="6878">
                  <c:v>6920.1679999999997</c:v>
                </c:pt>
                <c:pt idx="6879">
                  <c:v>6921.1769999999997</c:v>
                </c:pt>
                <c:pt idx="6880">
                  <c:v>6922.183</c:v>
                </c:pt>
                <c:pt idx="6881">
                  <c:v>6923.192</c:v>
                </c:pt>
                <c:pt idx="6882">
                  <c:v>6924.1970000000001</c:v>
                </c:pt>
                <c:pt idx="6883">
                  <c:v>6925.1980000000003</c:v>
                </c:pt>
                <c:pt idx="6884">
                  <c:v>6926.2020000000002</c:v>
                </c:pt>
                <c:pt idx="6885">
                  <c:v>6927.2120000000004</c:v>
                </c:pt>
                <c:pt idx="6886">
                  <c:v>6928.2129999999997</c:v>
                </c:pt>
                <c:pt idx="6887">
                  <c:v>6929.2139999999999</c:v>
                </c:pt>
                <c:pt idx="6888">
                  <c:v>6930.2250000000004</c:v>
                </c:pt>
                <c:pt idx="6889">
                  <c:v>6931.2290000000003</c:v>
                </c:pt>
                <c:pt idx="6890">
                  <c:v>6932.2430000000004</c:v>
                </c:pt>
                <c:pt idx="6891">
                  <c:v>6933.2560000000003</c:v>
                </c:pt>
                <c:pt idx="6892">
                  <c:v>6934.2560000000003</c:v>
                </c:pt>
                <c:pt idx="6893">
                  <c:v>6935.2619999999997</c:v>
                </c:pt>
                <c:pt idx="6894">
                  <c:v>6936.2730000000001</c:v>
                </c:pt>
                <c:pt idx="6895">
                  <c:v>6937.2730000000001</c:v>
                </c:pt>
                <c:pt idx="6896">
                  <c:v>6938.2790000000005</c:v>
                </c:pt>
                <c:pt idx="6897">
                  <c:v>6939.2860000000001</c:v>
                </c:pt>
                <c:pt idx="6898">
                  <c:v>6940.2950000000001</c:v>
                </c:pt>
                <c:pt idx="6899">
                  <c:v>6941.3050000000003</c:v>
                </c:pt>
                <c:pt idx="6900">
                  <c:v>6942.317</c:v>
                </c:pt>
                <c:pt idx="6901">
                  <c:v>6943.3249999999998</c:v>
                </c:pt>
                <c:pt idx="6902">
                  <c:v>6944.326</c:v>
                </c:pt>
                <c:pt idx="6903">
                  <c:v>6945.3339999999998</c:v>
                </c:pt>
                <c:pt idx="6904">
                  <c:v>6946.3339999999998</c:v>
                </c:pt>
                <c:pt idx="6905">
                  <c:v>6947.3419999999996</c:v>
                </c:pt>
                <c:pt idx="6906">
                  <c:v>6948.3419999999996</c:v>
                </c:pt>
                <c:pt idx="6907">
                  <c:v>6949.3419999999996</c:v>
                </c:pt>
                <c:pt idx="6908">
                  <c:v>6950.3490000000002</c:v>
                </c:pt>
                <c:pt idx="6909">
                  <c:v>6951.3490000000002</c:v>
                </c:pt>
                <c:pt idx="6910">
                  <c:v>6952.3639999999996</c:v>
                </c:pt>
                <c:pt idx="6911">
                  <c:v>6953.3649999999998</c:v>
                </c:pt>
                <c:pt idx="6912">
                  <c:v>6954.3639999999996</c:v>
                </c:pt>
                <c:pt idx="6913">
                  <c:v>6955.3649999999998</c:v>
                </c:pt>
                <c:pt idx="6914">
                  <c:v>6956.3729999999996</c:v>
                </c:pt>
                <c:pt idx="6915">
                  <c:v>6957.3729999999996</c:v>
                </c:pt>
                <c:pt idx="6916">
                  <c:v>6958.3819999999996</c:v>
                </c:pt>
                <c:pt idx="6917">
                  <c:v>6959.3869999999997</c:v>
                </c:pt>
                <c:pt idx="6918">
                  <c:v>6960.3959999999997</c:v>
                </c:pt>
                <c:pt idx="6919">
                  <c:v>6961.402</c:v>
                </c:pt>
                <c:pt idx="6920">
                  <c:v>6962.4120000000003</c:v>
                </c:pt>
                <c:pt idx="6921">
                  <c:v>6963.4160000000002</c:v>
                </c:pt>
                <c:pt idx="6922">
                  <c:v>6964.4170000000004</c:v>
                </c:pt>
                <c:pt idx="6923">
                  <c:v>6965.4269999999997</c:v>
                </c:pt>
                <c:pt idx="6924">
                  <c:v>6966.4340000000002</c:v>
                </c:pt>
                <c:pt idx="6925">
                  <c:v>6967.4340000000002</c:v>
                </c:pt>
                <c:pt idx="6926">
                  <c:v>6968.4440000000004</c:v>
                </c:pt>
                <c:pt idx="6927">
                  <c:v>6969.4470000000001</c:v>
                </c:pt>
                <c:pt idx="6928">
                  <c:v>6970.4489999999996</c:v>
                </c:pt>
                <c:pt idx="6929">
                  <c:v>6971.451</c:v>
                </c:pt>
                <c:pt idx="6930">
                  <c:v>6972.4589999999998</c:v>
                </c:pt>
                <c:pt idx="6931">
                  <c:v>6973.4660000000003</c:v>
                </c:pt>
                <c:pt idx="6932">
                  <c:v>6974.473</c:v>
                </c:pt>
                <c:pt idx="6933">
                  <c:v>6975.473</c:v>
                </c:pt>
                <c:pt idx="6934">
                  <c:v>6976.4740000000002</c:v>
                </c:pt>
                <c:pt idx="6935">
                  <c:v>6977.48</c:v>
                </c:pt>
                <c:pt idx="6936">
                  <c:v>6978.4920000000002</c:v>
                </c:pt>
                <c:pt idx="6937">
                  <c:v>6979.4989999999998</c:v>
                </c:pt>
                <c:pt idx="6938">
                  <c:v>6980.5050000000001</c:v>
                </c:pt>
                <c:pt idx="6939">
                  <c:v>6981.52</c:v>
                </c:pt>
                <c:pt idx="6940">
                  <c:v>6982.5219999999999</c:v>
                </c:pt>
                <c:pt idx="6941">
                  <c:v>6983.5280000000002</c:v>
                </c:pt>
                <c:pt idx="6942">
                  <c:v>6984.5360000000001</c:v>
                </c:pt>
                <c:pt idx="6943">
                  <c:v>6985.5410000000002</c:v>
                </c:pt>
                <c:pt idx="6944">
                  <c:v>6986.5519999999997</c:v>
                </c:pt>
                <c:pt idx="6945">
                  <c:v>6987.5529999999999</c:v>
                </c:pt>
                <c:pt idx="6946">
                  <c:v>6988.5609999999997</c:v>
                </c:pt>
                <c:pt idx="6947">
                  <c:v>6989.5680000000002</c:v>
                </c:pt>
                <c:pt idx="6948">
                  <c:v>6990.5690000000004</c:v>
                </c:pt>
                <c:pt idx="6949">
                  <c:v>6991.5739999999996</c:v>
                </c:pt>
                <c:pt idx="6950">
                  <c:v>6992.5829999999996</c:v>
                </c:pt>
                <c:pt idx="6951">
                  <c:v>6993.5879999999997</c:v>
                </c:pt>
                <c:pt idx="6952">
                  <c:v>6994.6009999999997</c:v>
                </c:pt>
                <c:pt idx="6953">
                  <c:v>6995.6059999999998</c:v>
                </c:pt>
                <c:pt idx="6954">
                  <c:v>6996.616</c:v>
                </c:pt>
                <c:pt idx="6955">
                  <c:v>6997.6229999999996</c:v>
                </c:pt>
                <c:pt idx="6956">
                  <c:v>6998.634</c:v>
                </c:pt>
                <c:pt idx="6957">
                  <c:v>6999.6459999999997</c:v>
                </c:pt>
                <c:pt idx="6958">
                  <c:v>7000.652</c:v>
                </c:pt>
                <c:pt idx="6959">
                  <c:v>7001.6530000000002</c:v>
                </c:pt>
                <c:pt idx="6960">
                  <c:v>7002.6620000000003</c:v>
                </c:pt>
                <c:pt idx="6961">
                  <c:v>7003.6620000000003</c:v>
                </c:pt>
                <c:pt idx="6962">
                  <c:v>7004.6629999999996</c:v>
                </c:pt>
                <c:pt idx="6963">
                  <c:v>7005.6689999999999</c:v>
                </c:pt>
                <c:pt idx="6964">
                  <c:v>7006.6760000000004</c:v>
                </c:pt>
                <c:pt idx="6965">
                  <c:v>7007.683</c:v>
                </c:pt>
                <c:pt idx="6966">
                  <c:v>7008.6949999999997</c:v>
                </c:pt>
                <c:pt idx="6967">
                  <c:v>7009.6970000000001</c:v>
                </c:pt>
                <c:pt idx="6968">
                  <c:v>7010.6980000000003</c:v>
                </c:pt>
                <c:pt idx="6969">
                  <c:v>7011.6989999999996</c:v>
                </c:pt>
                <c:pt idx="6970">
                  <c:v>7012.7089999999998</c:v>
                </c:pt>
                <c:pt idx="6971">
                  <c:v>7013.7089999999998</c:v>
                </c:pt>
              </c:numCache>
            </c:numRef>
          </c:xVal>
          <c:yVal>
            <c:numRef>
              <c:f>Data!$D$2:$D$11342</c:f>
              <c:numCache>
                <c:formatCode>General</c:formatCode>
                <c:ptCount val="11341"/>
                <c:pt idx="15">
                  <c:v>-866.14744537165143</c:v>
                </c:pt>
                <c:pt idx="16">
                  <c:v>-858.80600335929159</c:v>
                </c:pt>
                <c:pt idx="17">
                  <c:v>-849.30930836777611</c:v>
                </c:pt>
                <c:pt idx="18">
                  <c:v>-837.77417523891131</c:v>
                </c:pt>
                <c:pt idx="19">
                  <c:v>-821.40122929029803</c:v>
                </c:pt>
                <c:pt idx="20">
                  <c:v>-804.14201682285295</c:v>
                </c:pt>
                <c:pt idx="21">
                  <c:v>-788.38636642868437</c:v>
                </c:pt>
                <c:pt idx="22">
                  <c:v>-774.53532690169277</c:v>
                </c:pt>
                <c:pt idx="23">
                  <c:v>-763.37350277602263</c:v>
                </c:pt>
                <c:pt idx="24">
                  <c:v>-748.0918652879069</c:v>
                </c:pt>
                <c:pt idx="25">
                  <c:v>-740.6891978679563</c:v>
                </c:pt>
                <c:pt idx="26">
                  <c:v>-728.96138748519513</c:v>
                </c:pt>
                <c:pt idx="27">
                  <c:v>-716.75335769118124</c:v>
                </c:pt>
                <c:pt idx="28">
                  <c:v>-702.10753534849994</c:v>
                </c:pt>
                <c:pt idx="29">
                  <c:v>-693.02776015948893</c:v>
                </c:pt>
                <c:pt idx="30">
                  <c:v>-684.18451911565842</c:v>
                </c:pt>
                <c:pt idx="31">
                  <c:v>-676.02410531520422</c:v>
                </c:pt>
                <c:pt idx="32">
                  <c:v>-667.5703356669494</c:v>
                </c:pt>
                <c:pt idx="33">
                  <c:v>-658.27045652049867</c:v>
                </c:pt>
                <c:pt idx="34">
                  <c:v>-649.0931107055128</c:v>
                </c:pt>
                <c:pt idx="35">
                  <c:v>-637.56493267871576</c:v>
                </c:pt>
                <c:pt idx="36">
                  <c:v>-625.57194460507594</c:v>
                </c:pt>
                <c:pt idx="37">
                  <c:v>-613.93771495229043</c:v>
                </c:pt>
                <c:pt idx="38">
                  <c:v>-600.25494821239977</c:v>
                </c:pt>
                <c:pt idx="39">
                  <c:v>-588.49933233496779</c:v>
                </c:pt>
                <c:pt idx="40">
                  <c:v>-578.315087907612</c:v>
                </c:pt>
                <c:pt idx="41">
                  <c:v>-567.48689807565108</c:v>
                </c:pt>
                <c:pt idx="42">
                  <c:v>-561.81720329397979</c:v>
                </c:pt>
                <c:pt idx="43">
                  <c:v>-552.64295996973851</c:v>
                </c:pt>
                <c:pt idx="44">
                  <c:v>-546.08045185566345</c:v>
                </c:pt>
                <c:pt idx="45">
                  <c:v>-538.9779661523346</c:v>
                </c:pt>
                <c:pt idx="46">
                  <c:v>-534.165668300584</c:v>
                </c:pt>
                <c:pt idx="47">
                  <c:v>-529.77944331501203</c:v>
                </c:pt>
                <c:pt idx="48">
                  <c:v>-526.69868096420373</c:v>
                </c:pt>
                <c:pt idx="49">
                  <c:v>-523.59381355415712</c:v>
                </c:pt>
                <c:pt idx="50">
                  <c:v>-515.26397145711644</c:v>
                </c:pt>
                <c:pt idx="51">
                  <c:v>-507.94899946106943</c:v>
                </c:pt>
                <c:pt idx="52">
                  <c:v>-499.79154021832994</c:v>
                </c:pt>
                <c:pt idx="53">
                  <c:v>-489.93754391529285</c:v>
                </c:pt>
                <c:pt idx="54">
                  <c:v>-481.63675339405444</c:v>
                </c:pt>
                <c:pt idx="55">
                  <c:v>-472.28875670029828</c:v>
                </c:pt>
                <c:pt idx="56">
                  <c:v>-465.26749473051444</c:v>
                </c:pt>
                <c:pt idx="57">
                  <c:v>-458.04286841539181</c:v>
                </c:pt>
                <c:pt idx="58">
                  <c:v>-452.11205797876084</c:v>
                </c:pt>
                <c:pt idx="59">
                  <c:v>-442.78847301824067</c:v>
                </c:pt>
                <c:pt idx="60">
                  <c:v>-439.08166196412765</c:v>
                </c:pt>
                <c:pt idx="61">
                  <c:v>-433.549970739755</c:v>
                </c:pt>
                <c:pt idx="62">
                  <c:v>-430.00032260026819</c:v>
                </c:pt>
                <c:pt idx="63">
                  <c:v>-425.54223632759806</c:v>
                </c:pt>
                <c:pt idx="64">
                  <c:v>-418.52386476510412</c:v>
                </c:pt>
                <c:pt idx="65">
                  <c:v>-413.49917471259852</c:v>
                </c:pt>
                <c:pt idx="66">
                  <c:v>-407.31913906738254</c:v>
                </c:pt>
                <c:pt idx="67">
                  <c:v>-399.98714730858842</c:v>
                </c:pt>
                <c:pt idx="68">
                  <c:v>-392.84196553095398</c:v>
                </c:pt>
                <c:pt idx="69">
                  <c:v>-385.2039953373399</c:v>
                </c:pt>
                <c:pt idx="70">
                  <c:v>-378.35258019200307</c:v>
                </c:pt>
                <c:pt idx="71">
                  <c:v>-373.59573771152048</c:v>
                </c:pt>
                <c:pt idx="72">
                  <c:v>-366.0004086771192</c:v>
                </c:pt>
                <c:pt idx="73">
                  <c:v>-364.08643598001947</c:v>
                </c:pt>
                <c:pt idx="74">
                  <c:v>-358.72275797865694</c:v>
                </c:pt>
                <c:pt idx="75">
                  <c:v>-356.96994956257271</c:v>
                </c:pt>
                <c:pt idx="76">
                  <c:v>-354.07388767369991</c:v>
                </c:pt>
                <c:pt idx="77">
                  <c:v>-349.19958016581427</c:v>
                </c:pt>
                <c:pt idx="78">
                  <c:v>-340.16121726444436</c:v>
                </c:pt>
                <c:pt idx="79">
                  <c:v>-337.1739132167188</c:v>
                </c:pt>
                <c:pt idx="80">
                  <c:v>-333.7892577570347</c:v>
                </c:pt>
                <c:pt idx="81">
                  <c:v>-327.29927435215706</c:v>
                </c:pt>
                <c:pt idx="82">
                  <c:v>-324.24668222470331</c:v>
                </c:pt>
                <c:pt idx="83">
                  <c:v>-317.76540392993007</c:v>
                </c:pt>
                <c:pt idx="84">
                  <c:v>-310.25764971769064</c:v>
                </c:pt>
                <c:pt idx="85">
                  <c:v>-300.00527059605014</c:v>
                </c:pt>
                <c:pt idx="86">
                  <c:v>-292.40794594663856</c:v>
                </c:pt>
                <c:pt idx="87">
                  <c:v>-287.08992382811738</c:v>
                </c:pt>
                <c:pt idx="88">
                  <c:v>-284.25661526419941</c:v>
                </c:pt>
                <c:pt idx="89">
                  <c:v>-281.03317242698466</c:v>
                </c:pt>
                <c:pt idx="90">
                  <c:v>-275.56979163731376</c:v>
                </c:pt>
                <c:pt idx="91">
                  <c:v>-272.46374087135035</c:v>
                </c:pt>
                <c:pt idx="92">
                  <c:v>-267.41646398896057</c:v>
                </c:pt>
                <c:pt idx="93">
                  <c:v>-262.8389043339252</c:v>
                </c:pt>
                <c:pt idx="94">
                  <c:v>-257.4435182089008</c:v>
                </c:pt>
                <c:pt idx="95">
                  <c:v>-250.63726628682619</c:v>
                </c:pt>
                <c:pt idx="96">
                  <c:v>-244.20714277941667</c:v>
                </c:pt>
                <c:pt idx="97">
                  <c:v>-240.77214171121443</c:v>
                </c:pt>
                <c:pt idx="98">
                  <c:v>-235.87090586015901</c:v>
                </c:pt>
                <c:pt idx="99">
                  <c:v>-233.54274275964735</c:v>
                </c:pt>
                <c:pt idx="100">
                  <c:v>-229.18806200102253</c:v>
                </c:pt>
                <c:pt idx="101">
                  <c:v>-226.0560731266655</c:v>
                </c:pt>
                <c:pt idx="102">
                  <c:v>-224.43059759243999</c:v>
                </c:pt>
                <c:pt idx="103">
                  <c:v>-220.94700913372441</c:v>
                </c:pt>
                <c:pt idx="104">
                  <c:v>-220.71608280498666</c:v>
                </c:pt>
                <c:pt idx="105">
                  <c:v>-216.04710804924679</c:v>
                </c:pt>
                <c:pt idx="106">
                  <c:v>-215.55938471045815</c:v>
                </c:pt>
                <c:pt idx="107">
                  <c:v>-215.60467210662875</c:v>
                </c:pt>
                <c:pt idx="108">
                  <c:v>-216.45068639148312</c:v>
                </c:pt>
                <c:pt idx="109">
                  <c:v>-215.12413808969691</c:v>
                </c:pt>
                <c:pt idx="110">
                  <c:v>-214.33365057788481</c:v>
                </c:pt>
                <c:pt idx="111">
                  <c:v>-213.9993360216225</c:v>
                </c:pt>
                <c:pt idx="112">
                  <c:v>-211.08756698236553</c:v>
                </c:pt>
                <c:pt idx="113">
                  <c:v>-212.6895991194308</c:v>
                </c:pt>
                <c:pt idx="114">
                  <c:v>-211.77018619974615</c:v>
                </c:pt>
                <c:pt idx="115">
                  <c:v>-209.62006714810317</c:v>
                </c:pt>
                <c:pt idx="116">
                  <c:v>-204.38279575101188</c:v>
                </c:pt>
                <c:pt idx="117">
                  <c:v>-200.55995291660187</c:v>
                </c:pt>
                <c:pt idx="118">
                  <c:v>-199.04656495424007</c:v>
                </c:pt>
                <c:pt idx="119">
                  <c:v>-197.88142090998173</c:v>
                </c:pt>
                <c:pt idx="120">
                  <c:v>-197.65738404018637</c:v>
                </c:pt>
                <c:pt idx="121">
                  <c:v>-195.90568487534429</c:v>
                </c:pt>
                <c:pt idx="122">
                  <c:v>-193.68214656263063</c:v>
                </c:pt>
                <c:pt idx="123">
                  <c:v>-189.92007017244302</c:v>
                </c:pt>
                <c:pt idx="124">
                  <c:v>-183.96699012113163</c:v>
                </c:pt>
                <c:pt idx="125">
                  <c:v>-179.04684879339788</c:v>
                </c:pt>
                <c:pt idx="126">
                  <c:v>-174.37615503614302</c:v>
                </c:pt>
                <c:pt idx="127">
                  <c:v>-169.1308945109202</c:v>
                </c:pt>
                <c:pt idx="128">
                  <c:v>-166.35748244652626</c:v>
                </c:pt>
                <c:pt idx="129">
                  <c:v>-164.76270590607706</c:v>
                </c:pt>
                <c:pt idx="130">
                  <c:v>-162.6735643932015</c:v>
                </c:pt>
                <c:pt idx="131">
                  <c:v>-159.25382943393959</c:v>
                </c:pt>
                <c:pt idx="132">
                  <c:v>-154.32159261409052</c:v>
                </c:pt>
                <c:pt idx="133">
                  <c:v>-151.80193930290534</c:v>
                </c:pt>
                <c:pt idx="134">
                  <c:v>-149.50404953484804</c:v>
                </c:pt>
                <c:pt idx="135">
                  <c:v>-149.67537221261992</c:v>
                </c:pt>
                <c:pt idx="136">
                  <c:v>-145.91382286293461</c:v>
                </c:pt>
                <c:pt idx="137">
                  <c:v>-141.57377131122854</c:v>
                </c:pt>
                <c:pt idx="138">
                  <c:v>-137.73775959738586</c:v>
                </c:pt>
                <c:pt idx="139">
                  <c:v>-136.62483063543846</c:v>
                </c:pt>
                <c:pt idx="140">
                  <c:v>-137.22776247828995</c:v>
                </c:pt>
                <c:pt idx="141">
                  <c:v>-136.19636130215275</c:v>
                </c:pt>
                <c:pt idx="142">
                  <c:v>-137.06162725573384</c:v>
                </c:pt>
                <c:pt idx="143">
                  <c:v>-135.96112990359748</c:v>
                </c:pt>
                <c:pt idx="144">
                  <c:v>-137.0187647717699</c:v>
                </c:pt>
                <c:pt idx="145">
                  <c:v>-135.08829009639874</c:v>
                </c:pt>
                <c:pt idx="146">
                  <c:v>-129.98413470097682</c:v>
                </c:pt>
                <c:pt idx="147">
                  <c:v>-125.9260004948093</c:v>
                </c:pt>
                <c:pt idx="148">
                  <c:v>-125.36070047200357</c:v>
                </c:pt>
                <c:pt idx="149">
                  <c:v>-125.86364522388818</c:v>
                </c:pt>
                <c:pt idx="150">
                  <c:v>-124.08529605073515</c:v>
                </c:pt>
                <c:pt idx="151">
                  <c:v>-125.33636748473211</c:v>
                </c:pt>
                <c:pt idx="152">
                  <c:v>-122.25817177405156</c:v>
                </c:pt>
                <c:pt idx="153">
                  <c:v>-119.93811969793653</c:v>
                </c:pt>
                <c:pt idx="154">
                  <c:v>-117.03107283955212</c:v>
                </c:pt>
                <c:pt idx="155">
                  <c:v>-113.2759665101124</c:v>
                </c:pt>
                <c:pt idx="156">
                  <c:v>-111.75114733247138</c:v>
                </c:pt>
                <c:pt idx="157">
                  <c:v>-111.29675593039561</c:v>
                </c:pt>
                <c:pt idx="158">
                  <c:v>-112.72805839511396</c:v>
                </c:pt>
                <c:pt idx="159">
                  <c:v>-113.03654126876117</c:v>
                </c:pt>
                <c:pt idx="160">
                  <c:v>-112.48476445154169</c:v>
                </c:pt>
                <c:pt idx="161">
                  <c:v>-111.93103973408239</c:v>
                </c:pt>
                <c:pt idx="162">
                  <c:v>-111.31043030700432</c:v>
                </c:pt>
                <c:pt idx="163">
                  <c:v>-108.05929097896642</c:v>
                </c:pt>
                <c:pt idx="164">
                  <c:v>-107.84746694999754</c:v>
                </c:pt>
                <c:pt idx="165">
                  <c:v>-108.33607237783555</c:v>
                </c:pt>
                <c:pt idx="166">
                  <c:v>-108.65783107816179</c:v>
                </c:pt>
                <c:pt idx="167">
                  <c:v>-108.70201010931689</c:v>
                </c:pt>
                <c:pt idx="168">
                  <c:v>-108.0884140524509</c:v>
                </c:pt>
                <c:pt idx="169">
                  <c:v>-108.59326457331809</c:v>
                </c:pt>
                <c:pt idx="170">
                  <c:v>-108.7928170824121</c:v>
                </c:pt>
                <c:pt idx="171">
                  <c:v>-107.94334865548993</c:v>
                </c:pt>
                <c:pt idx="172">
                  <c:v>-108.95587020701103</c:v>
                </c:pt>
                <c:pt idx="173">
                  <c:v>-109.57895867647062</c:v>
                </c:pt>
                <c:pt idx="174">
                  <c:v>-111.63952037031741</c:v>
                </c:pt>
                <c:pt idx="175">
                  <c:v>-113.90223921728483</c:v>
                </c:pt>
                <c:pt idx="176">
                  <c:v>-109.16549285860779</c:v>
                </c:pt>
                <c:pt idx="177">
                  <c:v>-104.27671419940455</c:v>
                </c:pt>
                <c:pt idx="178">
                  <c:v>-102.44256412084314</c:v>
                </c:pt>
                <c:pt idx="179">
                  <c:v>-102.75911336292808</c:v>
                </c:pt>
                <c:pt idx="180">
                  <c:v>-103.55697827705039</c:v>
                </c:pt>
                <c:pt idx="181">
                  <c:v>-102.90551316027378</c:v>
                </c:pt>
                <c:pt idx="182">
                  <c:v>-104.25210216095238</c:v>
                </c:pt>
                <c:pt idx="183">
                  <c:v>-101.77825925861754</c:v>
                </c:pt>
                <c:pt idx="184">
                  <c:v>-103.46624044262101</c:v>
                </c:pt>
                <c:pt idx="185">
                  <c:v>-105.1169960446108</c:v>
                </c:pt>
                <c:pt idx="186">
                  <c:v>-104.36015800805002</c:v>
                </c:pt>
                <c:pt idx="187">
                  <c:v>-101.78554814168777</c:v>
                </c:pt>
                <c:pt idx="188">
                  <c:v>-100.27224820642559</c:v>
                </c:pt>
                <c:pt idx="189">
                  <c:v>-99.77952714881161</c:v>
                </c:pt>
                <c:pt idx="190">
                  <c:v>-98.611458605704442</c:v>
                </c:pt>
                <c:pt idx="191">
                  <c:v>-95.089824889370945</c:v>
                </c:pt>
                <c:pt idx="192">
                  <c:v>-93.399085039728405</c:v>
                </c:pt>
                <c:pt idx="193">
                  <c:v>-90.740221138145657</c:v>
                </c:pt>
                <c:pt idx="194">
                  <c:v>-89.032109509419698</c:v>
                </c:pt>
                <c:pt idx="195">
                  <c:v>-89.583983844823493</c:v>
                </c:pt>
                <c:pt idx="196">
                  <c:v>-87.701619829488024</c:v>
                </c:pt>
                <c:pt idx="197">
                  <c:v>-84.822796904807859</c:v>
                </c:pt>
                <c:pt idx="198">
                  <c:v>-80.398749921358245</c:v>
                </c:pt>
                <c:pt idx="199">
                  <c:v>-79.743453014289145</c:v>
                </c:pt>
                <c:pt idx="200">
                  <c:v>-79.701900479869082</c:v>
                </c:pt>
                <c:pt idx="201">
                  <c:v>-78.545234090051267</c:v>
                </c:pt>
                <c:pt idx="202">
                  <c:v>-75.653249283392711</c:v>
                </c:pt>
                <c:pt idx="203">
                  <c:v>-75.59743815928843</c:v>
                </c:pt>
                <c:pt idx="204">
                  <c:v>-71.904109517743095</c:v>
                </c:pt>
                <c:pt idx="205">
                  <c:v>-68.988145752680609</c:v>
                </c:pt>
                <c:pt idx="206">
                  <c:v>-68.030119460679472</c:v>
                </c:pt>
                <c:pt idx="207">
                  <c:v>-63.695390722185756</c:v>
                </c:pt>
                <c:pt idx="208">
                  <c:v>-61.094442296479464</c:v>
                </c:pt>
                <c:pt idx="209">
                  <c:v>-59.309813467997266</c:v>
                </c:pt>
                <c:pt idx="210">
                  <c:v>-57.689539214324213</c:v>
                </c:pt>
                <c:pt idx="211">
                  <c:v>-52.918303048661549</c:v>
                </c:pt>
                <c:pt idx="212">
                  <c:v>-52.056053108557677</c:v>
                </c:pt>
                <c:pt idx="213">
                  <c:v>-52.095746318011493</c:v>
                </c:pt>
                <c:pt idx="214">
                  <c:v>-51.68492875872073</c:v>
                </c:pt>
                <c:pt idx="215">
                  <c:v>-53.893853137113382</c:v>
                </c:pt>
                <c:pt idx="216">
                  <c:v>-56.705842471837613</c:v>
                </c:pt>
                <c:pt idx="217">
                  <c:v>-63.134622137133306</c:v>
                </c:pt>
                <c:pt idx="218">
                  <c:v>-64.923718572231408</c:v>
                </c:pt>
                <c:pt idx="219">
                  <c:v>-66.096894023645518</c:v>
                </c:pt>
                <c:pt idx="220">
                  <c:v>-66.754688364474475</c:v>
                </c:pt>
                <c:pt idx="221">
                  <c:v>-67.112818997991099</c:v>
                </c:pt>
                <c:pt idx="222">
                  <c:v>-67.006301943981867</c:v>
                </c:pt>
                <c:pt idx="223">
                  <c:v>-66.97117442089845</c:v>
                </c:pt>
                <c:pt idx="224">
                  <c:v>-65.508427963051631</c:v>
                </c:pt>
                <c:pt idx="225">
                  <c:v>-67.451892292634</c:v>
                </c:pt>
                <c:pt idx="226">
                  <c:v>-68.398878039429789</c:v>
                </c:pt>
                <c:pt idx="227">
                  <c:v>-65.799892402217111</c:v>
                </c:pt>
                <c:pt idx="228">
                  <c:v>-66.254553952281469</c:v>
                </c:pt>
                <c:pt idx="229">
                  <c:v>-65.340346393583374</c:v>
                </c:pt>
                <c:pt idx="230">
                  <c:v>-66.934417043473104</c:v>
                </c:pt>
                <c:pt idx="231">
                  <c:v>-64.977027543559899</c:v>
                </c:pt>
                <c:pt idx="232">
                  <c:v>-63.727312120465321</c:v>
                </c:pt>
                <c:pt idx="233">
                  <c:v>-60.925209935561561</c:v>
                </c:pt>
                <c:pt idx="234">
                  <c:v>-61.905908549382545</c:v>
                </c:pt>
                <c:pt idx="235">
                  <c:v>-62.521898641893017</c:v>
                </c:pt>
                <c:pt idx="236">
                  <c:v>-58.676313649440573</c:v>
                </c:pt>
                <c:pt idx="237">
                  <c:v>-53.940893354709978</c:v>
                </c:pt>
                <c:pt idx="238">
                  <c:v>-50.94265614228059</c:v>
                </c:pt>
                <c:pt idx="239">
                  <c:v>-50.563982921672178</c:v>
                </c:pt>
                <c:pt idx="240">
                  <c:v>-49.174108967615837</c:v>
                </c:pt>
                <c:pt idx="241">
                  <c:v>-46.644576478931548</c:v>
                </c:pt>
                <c:pt idx="242">
                  <c:v>-41.467524928334889</c:v>
                </c:pt>
                <c:pt idx="243">
                  <c:v>-39.677670489632291</c:v>
                </c:pt>
                <c:pt idx="244">
                  <c:v>-38.071132606542861</c:v>
                </c:pt>
                <c:pt idx="245">
                  <c:v>-37.187900642783482</c:v>
                </c:pt>
                <c:pt idx="246">
                  <c:v>-35.522118767083661</c:v>
                </c:pt>
                <c:pt idx="247">
                  <c:v>-33.442166730897085</c:v>
                </c:pt>
                <c:pt idx="248">
                  <c:v>-39.194884892270466</c:v>
                </c:pt>
                <c:pt idx="249">
                  <c:v>-41.371826555605992</c:v>
                </c:pt>
                <c:pt idx="250">
                  <c:v>-42.402974356531786</c:v>
                </c:pt>
                <c:pt idx="251">
                  <c:v>-44.613836209514858</c:v>
                </c:pt>
                <c:pt idx="252">
                  <c:v>-44.449965517146097</c:v>
                </c:pt>
                <c:pt idx="253">
                  <c:v>-43.866321599773769</c:v>
                </c:pt>
                <c:pt idx="254">
                  <c:v>-45.990641262171444</c:v>
                </c:pt>
                <c:pt idx="255">
                  <c:v>-49.05419847795531</c:v>
                </c:pt>
                <c:pt idx="256">
                  <c:v>-54.16331471379609</c:v>
                </c:pt>
                <c:pt idx="257">
                  <c:v>-57.443407933241694</c:v>
                </c:pt>
                <c:pt idx="258">
                  <c:v>-59.099403637122357</c:v>
                </c:pt>
                <c:pt idx="259">
                  <c:v>-60.964645518772969</c:v>
                </c:pt>
                <c:pt idx="260">
                  <c:v>-63.075881602192972</c:v>
                </c:pt>
                <c:pt idx="261">
                  <c:v>-65.374258924549096</c:v>
                </c:pt>
                <c:pt idx="262">
                  <c:v>-61.981450863623849</c:v>
                </c:pt>
                <c:pt idx="263">
                  <c:v>-60.606024949304505</c:v>
                </c:pt>
                <c:pt idx="264">
                  <c:v>-56.7368703857017</c:v>
                </c:pt>
                <c:pt idx="265">
                  <c:v>-54.661646895480246</c:v>
                </c:pt>
                <c:pt idx="266">
                  <c:v>-55.595224909300178</c:v>
                </c:pt>
                <c:pt idx="267">
                  <c:v>-52.826354544368051</c:v>
                </c:pt>
                <c:pt idx="268">
                  <c:v>-48.23990954446117</c:v>
                </c:pt>
                <c:pt idx="269">
                  <c:v>-44.103143435357424</c:v>
                </c:pt>
                <c:pt idx="270">
                  <c:v>-41.965643496322052</c:v>
                </c:pt>
                <c:pt idx="271">
                  <c:v>-41.343904672094453</c:v>
                </c:pt>
                <c:pt idx="272">
                  <c:v>-37.730297229610024</c:v>
                </c:pt>
                <c:pt idx="273">
                  <c:v>-35.371068680397926</c:v>
                </c:pt>
                <c:pt idx="274">
                  <c:v>-33.131984148194931</c:v>
                </c:pt>
                <c:pt idx="275">
                  <c:v>-29.221173548383099</c:v>
                </c:pt>
                <c:pt idx="276">
                  <c:v>-27.610265917916841</c:v>
                </c:pt>
                <c:pt idx="277">
                  <c:v>-24.822055037189358</c:v>
                </c:pt>
                <c:pt idx="278">
                  <c:v>-21.101393558563839</c:v>
                </c:pt>
                <c:pt idx="279">
                  <c:v>-21.36863661084783</c:v>
                </c:pt>
                <c:pt idx="280">
                  <c:v>-20.521365319784195</c:v>
                </c:pt>
                <c:pt idx="281">
                  <c:v>-21.412372600669677</c:v>
                </c:pt>
                <c:pt idx="282">
                  <c:v>-21.862178053872423</c:v>
                </c:pt>
                <c:pt idx="283">
                  <c:v>-19.779196284071986</c:v>
                </c:pt>
                <c:pt idx="284">
                  <c:v>-16.166596312277804</c:v>
                </c:pt>
                <c:pt idx="285">
                  <c:v>-15.762971324930087</c:v>
                </c:pt>
                <c:pt idx="286">
                  <c:v>-18.836935998639589</c:v>
                </c:pt>
                <c:pt idx="287">
                  <c:v>-18.425862624825466</c:v>
                </c:pt>
                <c:pt idx="288">
                  <c:v>-20.678558211684074</c:v>
                </c:pt>
                <c:pt idx="289">
                  <c:v>-22.97627179647727</c:v>
                </c:pt>
                <c:pt idx="290">
                  <c:v>-24.820459438836689</c:v>
                </c:pt>
                <c:pt idx="291">
                  <c:v>-26.254816582142631</c:v>
                </c:pt>
                <c:pt idx="292">
                  <c:v>-29.913256338208758</c:v>
                </c:pt>
                <c:pt idx="293">
                  <c:v>-33.110756336317138</c:v>
                </c:pt>
                <c:pt idx="294">
                  <c:v>-36.450288069003342</c:v>
                </c:pt>
                <c:pt idx="295">
                  <c:v>-36.796177617819225</c:v>
                </c:pt>
                <c:pt idx="296">
                  <c:v>-36.665727508523119</c:v>
                </c:pt>
                <c:pt idx="297">
                  <c:v>-35.071043691279826</c:v>
                </c:pt>
                <c:pt idx="298">
                  <c:v>-35.822386599824334</c:v>
                </c:pt>
                <c:pt idx="299">
                  <c:v>-37.638215951280145</c:v>
                </c:pt>
                <c:pt idx="300">
                  <c:v>-38.960582058373603</c:v>
                </c:pt>
                <c:pt idx="301">
                  <c:v>-39.225266372410587</c:v>
                </c:pt>
                <c:pt idx="302">
                  <c:v>-43.288092299435135</c:v>
                </c:pt>
                <c:pt idx="303">
                  <c:v>-44.479279588936208</c:v>
                </c:pt>
                <c:pt idx="304">
                  <c:v>-43.312346530770249</c:v>
                </c:pt>
                <c:pt idx="305">
                  <c:v>-43.542315245024454</c:v>
                </c:pt>
                <c:pt idx="306">
                  <c:v>-41.387172497687231</c:v>
                </c:pt>
                <c:pt idx="307">
                  <c:v>-40.696315043206702</c:v>
                </c:pt>
                <c:pt idx="308">
                  <c:v>-39.202359953197572</c:v>
                </c:pt>
                <c:pt idx="309">
                  <c:v>-38.025137005946839</c:v>
                </c:pt>
                <c:pt idx="310">
                  <c:v>-39.548199596811841</c:v>
                </c:pt>
                <c:pt idx="311">
                  <c:v>-40.328740690346116</c:v>
                </c:pt>
                <c:pt idx="312">
                  <c:v>-39.378430407364419</c:v>
                </c:pt>
                <c:pt idx="313">
                  <c:v>-40.949825678825249</c:v>
                </c:pt>
                <c:pt idx="314">
                  <c:v>-40.032634279469164</c:v>
                </c:pt>
                <c:pt idx="315">
                  <c:v>-38.626017491484021</c:v>
                </c:pt>
                <c:pt idx="316">
                  <c:v>-36.505857293708722</c:v>
                </c:pt>
                <c:pt idx="317">
                  <c:v>-35.583669149723498</c:v>
                </c:pt>
                <c:pt idx="318">
                  <c:v>-32.277736801886711</c:v>
                </c:pt>
                <c:pt idx="319">
                  <c:v>-31.04929587659138</c:v>
                </c:pt>
                <c:pt idx="320">
                  <c:v>-26.19006899651772</c:v>
                </c:pt>
                <c:pt idx="321">
                  <c:v>-20.149655755924531</c:v>
                </c:pt>
                <c:pt idx="322">
                  <c:v>-16.668436793837458</c:v>
                </c:pt>
                <c:pt idx="323">
                  <c:v>-13.510446762452334</c:v>
                </c:pt>
                <c:pt idx="324">
                  <c:v>-12.112382234214008</c:v>
                </c:pt>
                <c:pt idx="325">
                  <c:v>-11.620385411317772</c:v>
                </c:pt>
                <c:pt idx="326">
                  <c:v>-10.074674243201756</c:v>
                </c:pt>
                <c:pt idx="327">
                  <c:v>-11.433118758962905</c:v>
                </c:pt>
                <c:pt idx="328">
                  <c:v>-9.6833866222548028</c:v>
                </c:pt>
                <c:pt idx="329">
                  <c:v>-8.1345739647743862</c:v>
                </c:pt>
                <c:pt idx="330">
                  <c:v>-6.8992637118239308</c:v>
                </c:pt>
                <c:pt idx="331">
                  <c:v>-6.8351878249539482</c:v>
                </c:pt>
                <c:pt idx="332">
                  <c:v>-4.4626298232343329</c:v>
                </c:pt>
                <c:pt idx="333">
                  <c:v>-4.4390592185049993</c:v>
                </c:pt>
                <c:pt idx="334">
                  <c:v>-6.4430619985312312</c:v>
                </c:pt>
                <c:pt idx="335">
                  <c:v>-5.9151467248378573</c:v>
                </c:pt>
                <c:pt idx="336">
                  <c:v>-6.5499062462337632</c:v>
                </c:pt>
                <c:pt idx="337">
                  <c:v>-5.9551882693924245</c:v>
                </c:pt>
                <c:pt idx="338">
                  <c:v>-4.2696048279683598</c:v>
                </c:pt>
                <c:pt idx="339">
                  <c:v>-2.050709334782288</c:v>
                </c:pt>
                <c:pt idx="340">
                  <c:v>-3.8373398002529004</c:v>
                </c:pt>
                <c:pt idx="341">
                  <c:v>-8.590256199022404</c:v>
                </c:pt>
                <c:pt idx="342">
                  <c:v>-12.122727534195761</c:v>
                </c:pt>
                <c:pt idx="343">
                  <c:v>-11.726143935213146</c:v>
                </c:pt>
                <c:pt idx="344">
                  <c:v>-14.601374584651394</c:v>
                </c:pt>
                <c:pt idx="345">
                  <c:v>-13.222603657077242</c:v>
                </c:pt>
                <c:pt idx="346">
                  <c:v>-13.688446498596532</c:v>
                </c:pt>
                <c:pt idx="347">
                  <c:v>-12.619567166016763</c:v>
                </c:pt>
                <c:pt idx="348">
                  <c:v>-10.087280133246368</c:v>
                </c:pt>
                <c:pt idx="349">
                  <c:v>-9.69469893373339</c:v>
                </c:pt>
                <c:pt idx="350">
                  <c:v>-13.122649117952065</c:v>
                </c:pt>
                <c:pt idx="351">
                  <c:v>-13.461149165227207</c:v>
                </c:pt>
                <c:pt idx="352">
                  <c:v>-9.6196821825910703</c:v>
                </c:pt>
                <c:pt idx="353">
                  <c:v>-8.7028019463796937</c:v>
                </c:pt>
                <c:pt idx="354">
                  <c:v>-6.2679848828695786</c:v>
                </c:pt>
                <c:pt idx="355">
                  <c:v>-3.3748365098785662</c:v>
                </c:pt>
                <c:pt idx="356">
                  <c:v>-1.1992662595602843</c:v>
                </c:pt>
                <c:pt idx="357">
                  <c:v>0.56521446488668325</c:v>
                </c:pt>
                <c:pt idx="358">
                  <c:v>-1.0375854521459587</c:v>
                </c:pt>
                <c:pt idx="359">
                  <c:v>-1.9908044410838752</c:v>
                </c:pt>
                <c:pt idx="360">
                  <c:v>0.28360352229278368</c:v>
                </c:pt>
                <c:pt idx="361">
                  <c:v>5.9061411966130306</c:v>
                </c:pt>
                <c:pt idx="362">
                  <c:v>7.8765075342584936</c:v>
                </c:pt>
                <c:pt idx="363">
                  <c:v>11.350898886801273</c:v>
                </c:pt>
                <c:pt idx="364">
                  <c:v>12.142907219273793</c:v>
                </c:pt>
                <c:pt idx="365">
                  <c:v>7.2635945293789952</c:v>
                </c:pt>
                <c:pt idx="366">
                  <c:v>4.9486161755562295</c:v>
                </c:pt>
                <c:pt idx="367">
                  <c:v>2.7638275299203801</c:v>
                </c:pt>
                <c:pt idx="368">
                  <c:v>3.2768438422926986</c:v>
                </c:pt>
                <c:pt idx="369">
                  <c:v>5.1178276556367983</c:v>
                </c:pt>
                <c:pt idx="370">
                  <c:v>7.2607537448622326</c:v>
                </c:pt>
                <c:pt idx="371">
                  <c:v>6.9631103485470627</c:v>
                </c:pt>
                <c:pt idx="372">
                  <c:v>6.3180545256904646</c:v>
                </c:pt>
                <c:pt idx="373">
                  <c:v>5.622969748550716</c:v>
                </c:pt>
                <c:pt idx="374">
                  <c:v>3.1160361742287956</c:v>
                </c:pt>
                <c:pt idx="375">
                  <c:v>1.7255394509657336</c:v>
                </c:pt>
                <c:pt idx="376">
                  <c:v>1.6120271587659112</c:v>
                </c:pt>
                <c:pt idx="377">
                  <c:v>1.3224149521686355</c:v>
                </c:pt>
                <c:pt idx="378">
                  <c:v>1.8767447279297553</c:v>
                </c:pt>
                <c:pt idx="379">
                  <c:v>3.3463419641151999</c:v>
                </c:pt>
                <c:pt idx="380">
                  <c:v>4.8007615635391536</c:v>
                </c:pt>
                <c:pt idx="381">
                  <c:v>4.1688877743771116</c:v>
                </c:pt>
                <c:pt idx="382">
                  <c:v>2.7057931978283669</c:v>
                </c:pt>
                <c:pt idx="383">
                  <c:v>5.0232211548002468</c:v>
                </c:pt>
                <c:pt idx="384">
                  <c:v>6.8853068477434292</c:v>
                </c:pt>
                <c:pt idx="385">
                  <c:v>8.0678378760760125</c:v>
                </c:pt>
                <c:pt idx="386">
                  <c:v>9.1433827910541741</c:v>
                </c:pt>
                <c:pt idx="387">
                  <c:v>8.1837392202231065</c:v>
                </c:pt>
                <c:pt idx="388">
                  <c:v>7.277096569328414</c:v>
                </c:pt>
                <c:pt idx="389">
                  <c:v>-1.448236531643446</c:v>
                </c:pt>
                <c:pt idx="390">
                  <c:v>-6.4360711707748601</c:v>
                </c:pt>
                <c:pt idx="391">
                  <c:v>-9.9559701561256784</c:v>
                </c:pt>
                <c:pt idx="392">
                  <c:v>-10.629996233248448</c:v>
                </c:pt>
                <c:pt idx="393">
                  <c:v>-12.542627285259929</c:v>
                </c:pt>
                <c:pt idx="394">
                  <c:v>-12.950740974836153</c:v>
                </c:pt>
                <c:pt idx="395">
                  <c:v>-15.910479813518243</c:v>
                </c:pt>
                <c:pt idx="396">
                  <c:v>-18.814028681631815</c:v>
                </c:pt>
                <c:pt idx="397">
                  <c:v>-22.060852809564771</c:v>
                </c:pt>
                <c:pt idx="398">
                  <c:v>-26.041987479597079</c:v>
                </c:pt>
                <c:pt idx="399">
                  <c:v>-29.503757909473734</c:v>
                </c:pt>
                <c:pt idx="400">
                  <c:v>-31.375919196831166</c:v>
                </c:pt>
                <c:pt idx="401">
                  <c:v>-32.946197347567292</c:v>
                </c:pt>
                <c:pt idx="402">
                  <c:v>-31.695836692364598</c:v>
                </c:pt>
                <c:pt idx="403">
                  <c:v>-29.652487078908631</c:v>
                </c:pt>
                <c:pt idx="404">
                  <c:v>-27.082400506261877</c:v>
                </c:pt>
                <c:pt idx="405">
                  <c:v>-24.721104794802123</c:v>
                </c:pt>
                <c:pt idx="406">
                  <c:v>-21.088626600613207</c:v>
                </c:pt>
                <c:pt idx="407">
                  <c:v>-18.405212523963439</c:v>
                </c:pt>
                <c:pt idx="408">
                  <c:v>-14.784063562726585</c:v>
                </c:pt>
                <c:pt idx="409">
                  <c:v>-14.665891544140036</c:v>
                </c:pt>
                <c:pt idx="410">
                  <c:v>-12.896070782786241</c:v>
                </c:pt>
                <c:pt idx="411">
                  <c:v>-11.382884346364701</c:v>
                </c:pt>
                <c:pt idx="412">
                  <c:v>-8.2003098516322623</c:v>
                </c:pt>
                <c:pt idx="413">
                  <c:v>-4.5424044596956641</c:v>
                </c:pt>
                <c:pt idx="414">
                  <c:v>0.4318477360517296</c:v>
                </c:pt>
                <c:pt idx="415">
                  <c:v>5.3283382864165993</c:v>
                </c:pt>
                <c:pt idx="416">
                  <c:v>10.026907328502608</c:v>
                </c:pt>
                <c:pt idx="417">
                  <c:v>14.980532186329929</c:v>
                </c:pt>
                <c:pt idx="418">
                  <c:v>16.392794555690976</c:v>
                </c:pt>
                <c:pt idx="419">
                  <c:v>18.981707612585566</c:v>
                </c:pt>
                <c:pt idx="420">
                  <c:v>14.499746146488219</c:v>
                </c:pt>
                <c:pt idx="421">
                  <c:v>11.701386887771609</c:v>
                </c:pt>
                <c:pt idx="422">
                  <c:v>8.8228969532173629</c:v>
                </c:pt>
                <c:pt idx="423">
                  <c:v>8.0914925056309617</c:v>
                </c:pt>
                <c:pt idx="424">
                  <c:v>7.1564479997704877</c:v>
                </c:pt>
                <c:pt idx="425">
                  <c:v>5.8031184345266098</c:v>
                </c:pt>
                <c:pt idx="426">
                  <c:v>1.0274661942630143</c:v>
                </c:pt>
                <c:pt idx="427">
                  <c:v>0.30964570717718282</c:v>
                </c:pt>
                <c:pt idx="428">
                  <c:v>0.31475224387213896</c:v>
                </c:pt>
                <c:pt idx="429">
                  <c:v>-1.7329250119234987</c:v>
                </c:pt>
                <c:pt idx="430">
                  <c:v>-3.0203203520785671</c:v>
                </c:pt>
                <c:pt idx="431">
                  <c:v>-6.6924045623716353</c:v>
                </c:pt>
                <c:pt idx="432">
                  <c:v>-8.1425111592959158</c:v>
                </c:pt>
                <c:pt idx="433">
                  <c:v>-8.453659937330551</c:v>
                </c:pt>
                <c:pt idx="434">
                  <c:v>-9.4392238211239938</c:v>
                </c:pt>
                <c:pt idx="435">
                  <c:v>-5.629488434664851</c:v>
                </c:pt>
                <c:pt idx="436">
                  <c:v>-4.5808774404008705</c:v>
                </c:pt>
                <c:pt idx="437">
                  <c:v>-2.8359468818914437</c:v>
                </c:pt>
                <c:pt idx="438">
                  <c:v>-2.0871954346847512</c:v>
                </c:pt>
                <c:pt idx="439">
                  <c:v>-0.77044894808104614</c:v>
                </c:pt>
                <c:pt idx="440">
                  <c:v>-3.4154703423422972</c:v>
                </c:pt>
                <c:pt idx="441">
                  <c:v>-3.4195947524009456</c:v>
                </c:pt>
                <c:pt idx="442">
                  <c:v>-1.638504096499551</c:v>
                </c:pt>
                <c:pt idx="443">
                  <c:v>-3.126740585165372</c:v>
                </c:pt>
                <c:pt idx="444">
                  <c:v>-1.8790417237846349</c:v>
                </c:pt>
                <c:pt idx="445">
                  <c:v>-1.8175505671214101</c:v>
                </c:pt>
                <c:pt idx="446">
                  <c:v>0.54768926258273376</c:v>
                </c:pt>
                <c:pt idx="447">
                  <c:v>2.6732099403537903</c:v>
                </c:pt>
                <c:pt idx="448">
                  <c:v>2.5887433477383524</c:v>
                </c:pt>
                <c:pt idx="449">
                  <c:v>0.30775510343538565</c:v>
                </c:pt>
                <c:pt idx="450">
                  <c:v>2.6429981130121911</c:v>
                </c:pt>
                <c:pt idx="451">
                  <c:v>6.1256121219723907</c:v>
                </c:pt>
                <c:pt idx="452">
                  <c:v>7.1138114279114513</c:v>
                </c:pt>
                <c:pt idx="453">
                  <c:v>7.6050958308707228</c:v>
                </c:pt>
                <c:pt idx="454">
                  <c:v>8.9175787681108378</c:v>
                </c:pt>
                <c:pt idx="455">
                  <c:v>9.5609340306218655</c:v>
                </c:pt>
                <c:pt idx="456">
                  <c:v>11.804475933833256</c:v>
                </c:pt>
                <c:pt idx="457">
                  <c:v>9.143363058979121</c:v>
                </c:pt>
                <c:pt idx="458">
                  <c:v>9.9789512954510364</c:v>
                </c:pt>
                <c:pt idx="459">
                  <c:v>12.757610628518197</c:v>
                </c:pt>
                <c:pt idx="460">
                  <c:v>10.500047141641389</c:v>
                </c:pt>
                <c:pt idx="461">
                  <c:v>11.040592362973818</c:v>
                </c:pt>
                <c:pt idx="462">
                  <c:v>10.887978063190364</c:v>
                </c:pt>
                <c:pt idx="463">
                  <c:v>12.206129783360364</c:v>
                </c:pt>
                <c:pt idx="464">
                  <c:v>11.496059654569587</c:v>
                </c:pt>
                <c:pt idx="465">
                  <c:v>11.162469405624368</c:v>
                </c:pt>
                <c:pt idx="466">
                  <c:v>16.121201885043849</c:v>
                </c:pt>
                <c:pt idx="467">
                  <c:v>15.954121673884634</c:v>
                </c:pt>
                <c:pt idx="468">
                  <c:v>15.158278383255459</c:v>
                </c:pt>
                <c:pt idx="469">
                  <c:v>12.246355839469247</c:v>
                </c:pt>
                <c:pt idx="470">
                  <c:v>9.8622637852301445</c:v>
                </c:pt>
                <c:pt idx="471">
                  <c:v>9.3084095281975365</c:v>
                </c:pt>
                <c:pt idx="472">
                  <c:v>8.7759861886955708</c:v>
                </c:pt>
                <c:pt idx="473">
                  <c:v>7.5453916431591574</c:v>
                </c:pt>
                <c:pt idx="474">
                  <c:v>1.2495327593407848</c:v>
                </c:pt>
                <c:pt idx="475">
                  <c:v>-2.4020363203961344</c:v>
                </c:pt>
                <c:pt idx="476">
                  <c:v>-5.4119662852015145</c:v>
                </c:pt>
                <c:pt idx="477">
                  <c:v>-7.568313678440882</c:v>
                </c:pt>
                <c:pt idx="478">
                  <c:v>-10.047089890901779</c:v>
                </c:pt>
                <c:pt idx="479">
                  <c:v>-14.181280670260254</c:v>
                </c:pt>
                <c:pt idx="480">
                  <c:v>-19.022595429490135</c:v>
                </c:pt>
                <c:pt idx="481">
                  <c:v>-19.749474539535019</c:v>
                </c:pt>
                <c:pt idx="482">
                  <c:v>-20.052172104905413</c:v>
                </c:pt>
                <c:pt idx="483">
                  <c:v>-19.755215714571214</c:v>
                </c:pt>
                <c:pt idx="484">
                  <c:v>-20.710577099396172</c:v>
                </c:pt>
                <c:pt idx="485">
                  <c:v>-20.625131639591011</c:v>
                </c:pt>
                <c:pt idx="486">
                  <c:v>-22.068505286866444</c:v>
                </c:pt>
                <c:pt idx="487">
                  <c:v>-20.969308105082622</c:v>
                </c:pt>
                <c:pt idx="488">
                  <c:v>-18.857758508405418</c:v>
                </c:pt>
                <c:pt idx="489">
                  <c:v>-14.646604865419402</c:v>
                </c:pt>
                <c:pt idx="490">
                  <c:v>-9.9596264273666879</c:v>
                </c:pt>
                <c:pt idx="491">
                  <c:v>-9.9540705017790376</c:v>
                </c:pt>
                <c:pt idx="492">
                  <c:v>-11.090667780376085</c:v>
                </c:pt>
                <c:pt idx="493">
                  <c:v>-7.9891525437065907</c:v>
                </c:pt>
                <c:pt idx="494">
                  <c:v>-4.9985176078662246</c:v>
                </c:pt>
                <c:pt idx="495">
                  <c:v>-3.4570991697562374</c:v>
                </c:pt>
                <c:pt idx="496">
                  <c:v>-1.1161854208317412</c:v>
                </c:pt>
                <c:pt idx="497">
                  <c:v>4.0424383656212282</c:v>
                </c:pt>
                <c:pt idx="498">
                  <c:v>5.5074034309743753</c:v>
                </c:pt>
                <c:pt idx="499">
                  <c:v>3.7051803706288298</c:v>
                </c:pt>
                <c:pt idx="500">
                  <c:v>2.2087945575565651</c:v>
                </c:pt>
                <c:pt idx="501">
                  <c:v>0.28265946189184743</c:v>
                </c:pt>
                <c:pt idx="502">
                  <c:v>2.4737624829114639</c:v>
                </c:pt>
                <c:pt idx="503">
                  <c:v>6.9746507249674563</c:v>
                </c:pt>
                <c:pt idx="504">
                  <c:v>8.7901828349289914</c:v>
                </c:pt>
                <c:pt idx="505">
                  <c:v>6.6248963736631099</c:v>
                </c:pt>
                <c:pt idx="506">
                  <c:v>-3.2200737336839063</c:v>
                </c:pt>
                <c:pt idx="507">
                  <c:v>-7.7593582157802237</c:v>
                </c:pt>
                <c:pt idx="508">
                  <c:v>-13.431739273775582</c:v>
                </c:pt>
                <c:pt idx="509">
                  <c:v>-19.299635969790184</c:v>
                </c:pt>
                <c:pt idx="510">
                  <c:v>-22.327950273345625</c:v>
                </c:pt>
                <c:pt idx="511">
                  <c:v>-26.462007159434826</c:v>
                </c:pt>
                <c:pt idx="512">
                  <c:v>-30.153872695738844</c:v>
                </c:pt>
                <c:pt idx="513">
                  <c:v>-33.977500266492363</c:v>
                </c:pt>
                <c:pt idx="514">
                  <c:v>-35.058255364739509</c:v>
                </c:pt>
                <c:pt idx="515">
                  <c:v>-37.657901685719295</c:v>
                </c:pt>
                <c:pt idx="516">
                  <c:v>-36.766613733904414</c:v>
                </c:pt>
                <c:pt idx="517">
                  <c:v>-37.356534574936539</c:v>
                </c:pt>
                <c:pt idx="518">
                  <c:v>-39.435033163176584</c:v>
                </c:pt>
                <c:pt idx="519">
                  <c:v>-39.471575363387132</c:v>
                </c:pt>
                <c:pt idx="520">
                  <c:v>-39.180726675609641</c:v>
                </c:pt>
                <c:pt idx="521">
                  <c:v>-34.44760409410852</c:v>
                </c:pt>
                <c:pt idx="522">
                  <c:v>-34.361208463388728</c:v>
                </c:pt>
                <c:pt idx="523">
                  <c:v>-32.978545654287345</c:v>
                </c:pt>
                <c:pt idx="524">
                  <c:v>-29.815568620055402</c:v>
                </c:pt>
                <c:pt idx="525">
                  <c:v>-27.659258882527645</c:v>
                </c:pt>
                <c:pt idx="526">
                  <c:v>-25.821264905018474</c:v>
                </c:pt>
                <c:pt idx="527">
                  <c:v>-23.253272675109194</c:v>
                </c:pt>
                <c:pt idx="528">
                  <c:v>-18.299444313004511</c:v>
                </c:pt>
                <c:pt idx="529">
                  <c:v>-13.417251740635061</c:v>
                </c:pt>
                <c:pt idx="530">
                  <c:v>-12.220172140177645</c:v>
                </c:pt>
                <c:pt idx="531">
                  <c:v>-9.730551615217248</c:v>
                </c:pt>
                <c:pt idx="532">
                  <c:v>-8.9375905414554087</c:v>
                </c:pt>
                <c:pt idx="533">
                  <c:v>-8.8805851480683344</c:v>
                </c:pt>
                <c:pt idx="534">
                  <c:v>-2.5384967060159562</c:v>
                </c:pt>
                <c:pt idx="535">
                  <c:v>3.6372660072436021</c:v>
                </c:pt>
                <c:pt idx="536">
                  <c:v>9.1007244788116566</c:v>
                </c:pt>
                <c:pt idx="537">
                  <c:v>4.4306060056504633</c:v>
                </c:pt>
                <c:pt idx="538">
                  <c:v>4.0585318454597203</c:v>
                </c:pt>
                <c:pt idx="539">
                  <c:v>1.414503170622446</c:v>
                </c:pt>
                <c:pt idx="540">
                  <c:v>-0.1909419192148154</c:v>
                </c:pt>
                <c:pt idx="541">
                  <c:v>0.65131613454997417</c:v>
                </c:pt>
                <c:pt idx="542">
                  <c:v>0.16226817169124896</c:v>
                </c:pt>
                <c:pt idx="543">
                  <c:v>0.80886281849112063</c:v>
                </c:pt>
                <c:pt idx="544">
                  <c:v>2.4188871680817199</c:v>
                </c:pt>
                <c:pt idx="545">
                  <c:v>2.0264954144920599</c:v>
                </c:pt>
                <c:pt idx="546">
                  <c:v>0.65418495362413875</c:v>
                </c:pt>
                <c:pt idx="547">
                  <c:v>0.71143984103899305</c:v>
                </c:pt>
                <c:pt idx="548">
                  <c:v>1.2308331768881853</c:v>
                </c:pt>
                <c:pt idx="549">
                  <c:v>2.7520969990349187</c:v>
                </c:pt>
                <c:pt idx="550">
                  <c:v>2.558023619991928</c:v>
                </c:pt>
                <c:pt idx="551">
                  <c:v>0.92874636805523458</c:v>
                </c:pt>
                <c:pt idx="552">
                  <c:v>2.0472651076865884</c:v>
                </c:pt>
                <c:pt idx="553">
                  <c:v>-1.1145840370014195</c:v>
                </c:pt>
                <c:pt idx="554">
                  <c:v>0.78444995142423635</c:v>
                </c:pt>
                <c:pt idx="555">
                  <c:v>-0.36665860815662371</c:v>
                </c:pt>
                <c:pt idx="556">
                  <c:v>-1.6903930595971388</c:v>
                </c:pt>
                <c:pt idx="557">
                  <c:v>-2.3213769133986686</c:v>
                </c:pt>
                <c:pt idx="558">
                  <c:v>-3.1513191578987336</c:v>
                </c:pt>
                <c:pt idx="559">
                  <c:v>-4.1464946789579384</c:v>
                </c:pt>
                <c:pt idx="560">
                  <c:v>-3.0176948112949651</c:v>
                </c:pt>
                <c:pt idx="561">
                  <c:v>-2.7525549140886101</c:v>
                </c:pt>
                <c:pt idx="562">
                  <c:v>-0.62885073946772874</c:v>
                </c:pt>
                <c:pt idx="563">
                  <c:v>-0.8196636277024375</c:v>
                </c:pt>
                <c:pt idx="564">
                  <c:v>-1.1555429669831427</c:v>
                </c:pt>
                <c:pt idx="565">
                  <c:v>1.4491011506063469</c:v>
                </c:pt>
                <c:pt idx="566">
                  <c:v>0.9544473527575027</c:v>
                </c:pt>
                <c:pt idx="567">
                  <c:v>2.8361061275162807</c:v>
                </c:pt>
                <c:pt idx="568">
                  <c:v>3.7168997649602131</c:v>
                </c:pt>
                <c:pt idx="569">
                  <c:v>5.9392493694086594</c:v>
                </c:pt>
                <c:pt idx="570">
                  <c:v>4.8225315653166136</c:v>
                </c:pt>
                <c:pt idx="571">
                  <c:v>2.0201264208609215</c:v>
                </c:pt>
                <c:pt idx="572">
                  <c:v>0.82607600832593209</c:v>
                </c:pt>
                <c:pt idx="573">
                  <c:v>-5.3758218068419069E-4</c:v>
                </c:pt>
                <c:pt idx="574">
                  <c:v>1.0260742503498643</c:v>
                </c:pt>
                <c:pt idx="575">
                  <c:v>3.367747195496102</c:v>
                </c:pt>
                <c:pt idx="576">
                  <c:v>1.8102562550745909</c:v>
                </c:pt>
                <c:pt idx="577">
                  <c:v>1.2191352339749244</c:v>
                </c:pt>
                <c:pt idx="578">
                  <c:v>-0.70698958372714549</c:v>
                </c:pt>
                <c:pt idx="579">
                  <c:v>9.8123505125118263E-2</c:v>
                </c:pt>
                <c:pt idx="580">
                  <c:v>0.62015704103622693</c:v>
                </c:pt>
                <c:pt idx="581">
                  <c:v>0.92542420801764091</c:v>
                </c:pt>
                <c:pt idx="582">
                  <c:v>1.9880084115019909</c:v>
                </c:pt>
                <c:pt idx="583">
                  <c:v>1.7226892775410849</c:v>
                </c:pt>
                <c:pt idx="584">
                  <c:v>-0.58144684219097509</c:v>
                </c:pt>
                <c:pt idx="585">
                  <c:v>1.4502645572108799</c:v>
                </c:pt>
                <c:pt idx="586">
                  <c:v>-1.5131851322909771</c:v>
                </c:pt>
                <c:pt idx="587">
                  <c:v>-2.5707523192066066</c:v>
                </c:pt>
                <c:pt idx="588">
                  <c:v>-3.7089131519734093</c:v>
                </c:pt>
                <c:pt idx="589">
                  <c:v>-7.1959827721619369</c:v>
                </c:pt>
                <c:pt idx="590">
                  <c:v>-10.633397797615213</c:v>
                </c:pt>
                <c:pt idx="591">
                  <c:v>-12.426621036911968</c:v>
                </c:pt>
                <c:pt idx="592">
                  <c:v>-11.992606757619896</c:v>
                </c:pt>
                <c:pt idx="593">
                  <c:v>-12.421629861310391</c:v>
                </c:pt>
                <c:pt idx="594">
                  <c:v>-12.065392047896328</c:v>
                </c:pt>
                <c:pt idx="595">
                  <c:v>-7.5656559553388663</c:v>
                </c:pt>
                <c:pt idx="596">
                  <c:v>-7.1336295419579789</c:v>
                </c:pt>
                <c:pt idx="597">
                  <c:v>-6.8263620296801788</c:v>
                </c:pt>
                <c:pt idx="598">
                  <c:v>-3.6017872408310132</c:v>
                </c:pt>
                <c:pt idx="599">
                  <c:v>-1.7830704938019859</c:v>
                </c:pt>
                <c:pt idx="600">
                  <c:v>-0.19392553788745562</c:v>
                </c:pt>
                <c:pt idx="601">
                  <c:v>1.7659542983239078</c:v>
                </c:pt>
                <c:pt idx="602">
                  <c:v>1.5894919604959243</c:v>
                </c:pt>
                <c:pt idx="603">
                  <c:v>2.450169518633587</c:v>
                </c:pt>
                <c:pt idx="604">
                  <c:v>3.2369779279367425</c:v>
                </c:pt>
                <c:pt idx="605">
                  <c:v>5.7164322510958545</c:v>
                </c:pt>
                <c:pt idx="606">
                  <c:v>6.0202710093010596</c:v>
                </c:pt>
                <c:pt idx="607">
                  <c:v>6.3735776056018452</c:v>
                </c:pt>
                <c:pt idx="608">
                  <c:v>6.7922281421310906</c:v>
                </c:pt>
                <c:pt idx="609">
                  <c:v>6.1299896167176753</c:v>
                </c:pt>
                <c:pt idx="610">
                  <c:v>5.6859356191183998</c:v>
                </c:pt>
                <c:pt idx="611">
                  <c:v>2.3458513693865131</c:v>
                </c:pt>
                <c:pt idx="612">
                  <c:v>2.5365722280245295</c:v>
                </c:pt>
                <c:pt idx="613">
                  <c:v>3.7920378450256496</c:v>
                </c:pt>
                <c:pt idx="614">
                  <c:v>4.5691160153042674</c:v>
                </c:pt>
                <c:pt idx="615">
                  <c:v>4.7434569676173055</c:v>
                </c:pt>
                <c:pt idx="616">
                  <c:v>8.0579354905719249</c:v>
                </c:pt>
                <c:pt idx="617">
                  <c:v>7.6469404064759736</c:v>
                </c:pt>
                <c:pt idx="618">
                  <c:v>7.3005466168740032</c:v>
                </c:pt>
                <c:pt idx="619">
                  <c:v>10.109867364081948</c:v>
                </c:pt>
                <c:pt idx="620">
                  <c:v>9.2186394879857723</c:v>
                </c:pt>
                <c:pt idx="621">
                  <c:v>9.5602127895334803</c:v>
                </c:pt>
                <c:pt idx="622">
                  <c:v>9.1165208783629481</c:v>
                </c:pt>
                <c:pt idx="623">
                  <c:v>10.273875827362764</c:v>
                </c:pt>
                <c:pt idx="624">
                  <c:v>9.6720162436241885</c:v>
                </c:pt>
                <c:pt idx="625">
                  <c:v>9.3308132260104681</c:v>
                </c:pt>
                <c:pt idx="626">
                  <c:v>11.03113756318931</c:v>
                </c:pt>
                <c:pt idx="627">
                  <c:v>9.613471816475851</c:v>
                </c:pt>
                <c:pt idx="628">
                  <c:v>9.5528092004569949</c:v>
                </c:pt>
                <c:pt idx="629">
                  <c:v>11.144937897038524</c:v>
                </c:pt>
                <c:pt idx="630">
                  <c:v>10.499147490422589</c:v>
                </c:pt>
                <c:pt idx="631">
                  <c:v>7.5270179144185922</c:v>
                </c:pt>
                <c:pt idx="632">
                  <c:v>7.9737010823015684</c:v>
                </c:pt>
                <c:pt idx="633">
                  <c:v>9.2182673690104462</c:v>
                </c:pt>
                <c:pt idx="634">
                  <c:v>9.1562817458026231</c:v>
                </c:pt>
                <c:pt idx="635">
                  <c:v>9.313179736960544</c:v>
                </c:pt>
                <c:pt idx="636">
                  <c:v>10.904079991607272</c:v>
                </c:pt>
                <c:pt idx="637">
                  <c:v>10.639449631015323</c:v>
                </c:pt>
                <c:pt idx="638">
                  <c:v>10.559770426420954</c:v>
                </c:pt>
                <c:pt idx="639">
                  <c:v>8.5934978814382035</c:v>
                </c:pt>
                <c:pt idx="640">
                  <c:v>6.2955044239188283</c:v>
                </c:pt>
                <c:pt idx="641">
                  <c:v>3.3200342179408695</c:v>
                </c:pt>
                <c:pt idx="642">
                  <c:v>0.20445054994252349</c:v>
                </c:pt>
                <c:pt idx="643">
                  <c:v>-1.3964479628304387</c:v>
                </c:pt>
                <c:pt idx="644">
                  <c:v>-1.9364266329729285</c:v>
                </c:pt>
                <c:pt idx="645">
                  <c:v>-3.1559437976725917</c:v>
                </c:pt>
                <c:pt idx="646">
                  <c:v>-3.2294486855540168</c:v>
                </c:pt>
                <c:pt idx="647">
                  <c:v>-3.9637786103705834</c:v>
                </c:pt>
                <c:pt idx="648">
                  <c:v>-3.7138172985747024</c:v>
                </c:pt>
                <c:pt idx="649">
                  <c:v>-2.3232836431607078</c:v>
                </c:pt>
                <c:pt idx="650">
                  <c:v>-0.7779135381687875</c:v>
                </c:pt>
                <c:pt idx="651">
                  <c:v>-0.55266995971350474</c:v>
                </c:pt>
                <c:pt idx="652">
                  <c:v>5.2761943696721323</c:v>
                </c:pt>
                <c:pt idx="653">
                  <c:v>6.7594501697100595</c:v>
                </c:pt>
                <c:pt idx="654">
                  <c:v>8.2072421257354815</c:v>
                </c:pt>
                <c:pt idx="655">
                  <c:v>11.370529456535186</c:v>
                </c:pt>
                <c:pt idx="656">
                  <c:v>13.178560356093723</c:v>
                </c:pt>
                <c:pt idx="657">
                  <c:v>14.107849408225976</c:v>
                </c:pt>
                <c:pt idx="658">
                  <c:v>16.061595679090683</c:v>
                </c:pt>
                <c:pt idx="659">
                  <c:v>15.925770428968399</c:v>
                </c:pt>
                <c:pt idx="660">
                  <c:v>16.608180907875667</c:v>
                </c:pt>
                <c:pt idx="661">
                  <c:v>15.702853584261597</c:v>
                </c:pt>
                <c:pt idx="662">
                  <c:v>13.558177576448589</c:v>
                </c:pt>
                <c:pt idx="663">
                  <c:v>12.297621251279601</c:v>
                </c:pt>
                <c:pt idx="664">
                  <c:v>9.7803227036323843</c:v>
                </c:pt>
                <c:pt idx="665">
                  <c:v>7.0260572263541849</c:v>
                </c:pt>
                <c:pt idx="666">
                  <c:v>6.2334202751750185</c:v>
                </c:pt>
                <c:pt idx="667">
                  <c:v>5.7829576286721247</c:v>
                </c:pt>
                <c:pt idx="668">
                  <c:v>4.3805369552107498</c:v>
                </c:pt>
                <c:pt idx="669">
                  <c:v>3.5962720604615597</c:v>
                </c:pt>
                <c:pt idx="670">
                  <c:v>0.67268904127205831</c:v>
                </c:pt>
                <c:pt idx="671">
                  <c:v>-0.88938561474575994</c:v>
                </c:pt>
                <c:pt idx="672">
                  <c:v>-3.7740126807513641</c:v>
                </c:pt>
                <c:pt idx="673">
                  <c:v>-6.1075447933105398</c:v>
                </c:pt>
                <c:pt idx="674">
                  <c:v>-9.063733935914108</c:v>
                </c:pt>
                <c:pt idx="675">
                  <c:v>-7.3005195873214985</c:v>
                </c:pt>
                <c:pt idx="676">
                  <c:v>-7.4501021097237361</c:v>
                </c:pt>
                <c:pt idx="677">
                  <c:v>-6.2125818596954216</c:v>
                </c:pt>
                <c:pt idx="678">
                  <c:v>-7.4766467606819704</c:v>
                </c:pt>
                <c:pt idx="679">
                  <c:v>-7.2522159449295742</c:v>
                </c:pt>
                <c:pt idx="680">
                  <c:v>-6.0256153116318094</c:v>
                </c:pt>
                <c:pt idx="681">
                  <c:v>-9.3442883330545143</c:v>
                </c:pt>
                <c:pt idx="682">
                  <c:v>-10.462565294327378</c:v>
                </c:pt>
                <c:pt idx="683">
                  <c:v>-9.5386130573384165</c:v>
                </c:pt>
                <c:pt idx="684">
                  <c:v>-10.399829907182164</c:v>
                </c:pt>
                <c:pt idx="685">
                  <c:v>-8.5628337137669348</c:v>
                </c:pt>
                <c:pt idx="686">
                  <c:v>-5.745480430993668</c:v>
                </c:pt>
                <c:pt idx="687">
                  <c:v>-2.87319003964453</c:v>
                </c:pt>
                <c:pt idx="688">
                  <c:v>-2.9148638230601551</c:v>
                </c:pt>
                <c:pt idx="689">
                  <c:v>-1.9611546092601826</c:v>
                </c:pt>
                <c:pt idx="690">
                  <c:v>0.52054336970376658</c:v>
                </c:pt>
                <c:pt idx="691">
                  <c:v>2.5200009775201275</c:v>
                </c:pt>
                <c:pt idx="692">
                  <c:v>3.883349351565887</c:v>
                </c:pt>
                <c:pt idx="693">
                  <c:v>6.4424302839114986</c:v>
                </c:pt>
                <c:pt idx="694">
                  <c:v>7.3263315891846394</c:v>
                </c:pt>
                <c:pt idx="695">
                  <c:v>9.123178858948954</c:v>
                </c:pt>
                <c:pt idx="696">
                  <c:v>10.128644563087105</c:v>
                </c:pt>
                <c:pt idx="697">
                  <c:v>11.275568739009337</c:v>
                </c:pt>
                <c:pt idx="698">
                  <c:v>13.562535036571845</c:v>
                </c:pt>
                <c:pt idx="699">
                  <c:v>15.227344361515579</c:v>
                </c:pt>
                <c:pt idx="700">
                  <c:v>18.417661592678083</c:v>
                </c:pt>
                <c:pt idx="701">
                  <c:v>22.94930509033339</c:v>
                </c:pt>
                <c:pt idx="702">
                  <c:v>25.876052089376969</c:v>
                </c:pt>
                <c:pt idx="703">
                  <c:v>25.926735364809488</c:v>
                </c:pt>
                <c:pt idx="704">
                  <c:v>26.427952523642791</c:v>
                </c:pt>
                <c:pt idx="705">
                  <c:v>25.903772007891934</c:v>
                </c:pt>
                <c:pt idx="706">
                  <c:v>27.469911363903403</c:v>
                </c:pt>
                <c:pt idx="707">
                  <c:v>25.959935587339917</c:v>
                </c:pt>
                <c:pt idx="708">
                  <c:v>27.281503156051404</c:v>
                </c:pt>
                <c:pt idx="709">
                  <c:v>26.881896512213618</c:v>
                </c:pt>
                <c:pt idx="710">
                  <c:v>28.226568942783299</c:v>
                </c:pt>
                <c:pt idx="711">
                  <c:v>28.086062412427925</c:v>
                </c:pt>
                <c:pt idx="712">
                  <c:v>26.210011910066878</c:v>
                </c:pt>
                <c:pt idx="713">
                  <c:v>25.139132944377344</c:v>
                </c:pt>
                <c:pt idx="714">
                  <c:v>21.43781278236899</c:v>
                </c:pt>
                <c:pt idx="715">
                  <c:v>19.465781234007483</c:v>
                </c:pt>
                <c:pt idx="716">
                  <c:v>20.965092485535706</c:v>
                </c:pt>
                <c:pt idx="717">
                  <c:v>21.224614990547177</c:v>
                </c:pt>
                <c:pt idx="718">
                  <c:v>20.935839276963197</c:v>
                </c:pt>
                <c:pt idx="719">
                  <c:v>17.199078514513229</c:v>
                </c:pt>
                <c:pt idx="720">
                  <c:v>15.653434364573148</c:v>
                </c:pt>
                <c:pt idx="721">
                  <c:v>17.404630098418359</c:v>
                </c:pt>
                <c:pt idx="722">
                  <c:v>14.598226034261035</c:v>
                </c:pt>
                <c:pt idx="723">
                  <c:v>13.007167128319297</c:v>
                </c:pt>
                <c:pt idx="724">
                  <c:v>13.167682885613704</c:v>
                </c:pt>
                <c:pt idx="725">
                  <c:v>11.599431608055887</c:v>
                </c:pt>
                <c:pt idx="726">
                  <c:v>11.215963999279397</c:v>
                </c:pt>
                <c:pt idx="727">
                  <c:v>8.9549847326443555</c:v>
                </c:pt>
                <c:pt idx="728">
                  <c:v>5.2012455639278361</c:v>
                </c:pt>
                <c:pt idx="729">
                  <c:v>3.5330565298065419</c:v>
                </c:pt>
                <c:pt idx="730">
                  <c:v>3.3377155646524641</c:v>
                </c:pt>
                <c:pt idx="731">
                  <c:v>2.9333352918517108</c:v>
                </c:pt>
                <c:pt idx="732">
                  <c:v>5.4669509449760225</c:v>
                </c:pt>
                <c:pt idx="733">
                  <c:v>4.4250593462732146</c:v>
                </c:pt>
                <c:pt idx="734">
                  <c:v>3.5553993682518059</c:v>
                </c:pt>
                <c:pt idx="735">
                  <c:v>4.0473905221522184</c:v>
                </c:pt>
                <c:pt idx="736">
                  <c:v>1.7636574863632586</c:v>
                </c:pt>
                <c:pt idx="737">
                  <c:v>1.5823737550200243</c:v>
                </c:pt>
                <c:pt idx="738">
                  <c:v>-1.4240532405892483</c:v>
                </c:pt>
                <c:pt idx="739">
                  <c:v>-9.9375945992773733</c:v>
                </c:pt>
                <c:pt idx="740">
                  <c:v>-15.866450177844349</c:v>
                </c:pt>
                <c:pt idx="741">
                  <c:v>-15.921765582254871</c:v>
                </c:pt>
                <c:pt idx="742">
                  <c:v>-16.1978095492974</c:v>
                </c:pt>
                <c:pt idx="743">
                  <c:v>-17.098771664836757</c:v>
                </c:pt>
                <c:pt idx="744">
                  <c:v>-17.007365676673491</c:v>
                </c:pt>
                <c:pt idx="745">
                  <c:v>-17.429513217701576</c:v>
                </c:pt>
                <c:pt idx="746">
                  <c:v>-16.730327452425581</c:v>
                </c:pt>
                <c:pt idx="747">
                  <c:v>-17.707835932806219</c:v>
                </c:pt>
                <c:pt idx="748">
                  <c:v>-19.172387208813998</c:v>
                </c:pt>
                <c:pt idx="749">
                  <c:v>-20.188901811767263</c:v>
                </c:pt>
                <c:pt idx="750">
                  <c:v>-20.434752006242999</c:v>
                </c:pt>
                <c:pt idx="751">
                  <c:v>-19.888177743900549</c:v>
                </c:pt>
                <c:pt idx="752">
                  <c:v>-16.375152232750526</c:v>
                </c:pt>
                <c:pt idx="753">
                  <c:v>-15.220545847361524</c:v>
                </c:pt>
                <c:pt idx="754">
                  <c:v>-13.375545095738365</c:v>
                </c:pt>
                <c:pt idx="755">
                  <c:v>-9.3761778995107825</c:v>
                </c:pt>
                <c:pt idx="756">
                  <c:v>-5.1667314276625911</c:v>
                </c:pt>
                <c:pt idx="757">
                  <c:v>-2.738247682862343</c:v>
                </c:pt>
                <c:pt idx="758">
                  <c:v>-0.42842576326248882</c:v>
                </c:pt>
                <c:pt idx="759">
                  <c:v>0.68864048457070393</c:v>
                </c:pt>
                <c:pt idx="760">
                  <c:v>2.691935864680473</c:v>
                </c:pt>
                <c:pt idx="761">
                  <c:v>4.8251893446562448</c:v>
                </c:pt>
                <c:pt idx="762">
                  <c:v>5.8250618121582329</c:v>
                </c:pt>
                <c:pt idx="763">
                  <c:v>5.5632831476761986</c:v>
                </c:pt>
                <c:pt idx="764">
                  <c:v>4.1177086250994472</c:v>
                </c:pt>
                <c:pt idx="765">
                  <c:v>6.2317059058484379</c:v>
                </c:pt>
                <c:pt idx="766">
                  <c:v>8.3241654982329774</c:v>
                </c:pt>
                <c:pt idx="767">
                  <c:v>9.2582229662151256</c:v>
                </c:pt>
                <c:pt idx="768">
                  <c:v>12.76439144565774</c:v>
                </c:pt>
                <c:pt idx="769">
                  <c:v>15.181722409545936</c:v>
                </c:pt>
                <c:pt idx="770">
                  <c:v>9.9632544822793676</c:v>
                </c:pt>
                <c:pt idx="771">
                  <c:v>6.4615338334226369</c:v>
                </c:pt>
                <c:pt idx="772">
                  <c:v>7.1504534449287709</c:v>
                </c:pt>
                <c:pt idx="773">
                  <c:v>5.1259925118370644</c:v>
                </c:pt>
                <c:pt idx="774">
                  <c:v>3.2059597132327196</c:v>
                </c:pt>
                <c:pt idx="775">
                  <c:v>3.6817370927628166</c:v>
                </c:pt>
                <c:pt idx="776">
                  <c:v>4.7554697743967971</c:v>
                </c:pt>
                <c:pt idx="777">
                  <c:v>4.0563138490522759</c:v>
                </c:pt>
                <c:pt idx="778">
                  <c:v>0.87392761465481106</c:v>
                </c:pt>
                <c:pt idx="779">
                  <c:v>-0.94288632069116585</c:v>
                </c:pt>
                <c:pt idx="780">
                  <c:v>-4.0996306423853905</c:v>
                </c:pt>
                <c:pt idx="781">
                  <c:v>-6.2349109604895521</c:v>
                </c:pt>
                <c:pt idx="782">
                  <c:v>-7.8909470110440605</c:v>
                </c:pt>
                <c:pt idx="783">
                  <c:v>-8.1805906960390882</c:v>
                </c:pt>
                <c:pt idx="784">
                  <c:v>-7.4688068702205888</c:v>
                </c:pt>
                <c:pt idx="785">
                  <c:v>-7.0608452292982573</c:v>
                </c:pt>
                <c:pt idx="786">
                  <c:v>-7.2020979188548235</c:v>
                </c:pt>
                <c:pt idx="787">
                  <c:v>-5.4373389788957782</c:v>
                </c:pt>
                <c:pt idx="788">
                  <c:v>-4.2299245970017889</c:v>
                </c:pt>
                <c:pt idx="789">
                  <c:v>-4.3671937707622197</c:v>
                </c:pt>
                <c:pt idx="790">
                  <c:v>-6.4697749772835822</c:v>
                </c:pt>
                <c:pt idx="791">
                  <c:v>-6.2055850295344879</c:v>
                </c:pt>
                <c:pt idx="792">
                  <c:v>-4.4712347998606816</c:v>
                </c:pt>
                <c:pt idx="793">
                  <c:v>-4.5103393296646139</c:v>
                </c:pt>
                <c:pt idx="794">
                  <c:v>-6.1986688396095531</c:v>
                </c:pt>
                <c:pt idx="795">
                  <c:v>-9.5262982954570372</c:v>
                </c:pt>
                <c:pt idx="796">
                  <c:v>-8.8530161397053924</c:v>
                </c:pt>
                <c:pt idx="797">
                  <c:v>-8.5076068613347502</c:v>
                </c:pt>
                <c:pt idx="798">
                  <c:v>-7.8256188160571334</c:v>
                </c:pt>
                <c:pt idx="799">
                  <c:v>-5.1774319794710815</c:v>
                </c:pt>
                <c:pt idx="800">
                  <c:v>-3.5068739335140897</c:v>
                </c:pt>
                <c:pt idx="801">
                  <c:v>-2.2033238236553307</c:v>
                </c:pt>
                <c:pt idx="802">
                  <c:v>-0.50097750796346296</c:v>
                </c:pt>
                <c:pt idx="803">
                  <c:v>1.9206156115231166</c:v>
                </c:pt>
                <c:pt idx="804">
                  <c:v>1.9445376928424087</c:v>
                </c:pt>
                <c:pt idx="805">
                  <c:v>1.9878732835966924</c:v>
                </c:pt>
                <c:pt idx="806">
                  <c:v>1.2651215446624122</c:v>
                </c:pt>
                <c:pt idx="807">
                  <c:v>0.78627841927996056</c:v>
                </c:pt>
                <c:pt idx="808">
                  <c:v>-0.17010504070483456</c:v>
                </c:pt>
                <c:pt idx="809">
                  <c:v>0.33955666337259233</c:v>
                </c:pt>
                <c:pt idx="810">
                  <c:v>1.5140545423170231</c:v>
                </c:pt>
                <c:pt idx="811">
                  <c:v>-0.92960253586199137</c:v>
                </c:pt>
                <c:pt idx="812">
                  <c:v>-1.232060898220795</c:v>
                </c:pt>
                <c:pt idx="813">
                  <c:v>1.0623218180077432</c:v>
                </c:pt>
                <c:pt idx="814">
                  <c:v>1.5192091132675538</c:v>
                </c:pt>
                <c:pt idx="815">
                  <c:v>4.0919559458640995</c:v>
                </c:pt>
                <c:pt idx="816">
                  <c:v>9.4247535818614772</c:v>
                </c:pt>
                <c:pt idx="817">
                  <c:v>11.594771161028421</c:v>
                </c:pt>
                <c:pt idx="818">
                  <c:v>14.117281056948906</c:v>
                </c:pt>
                <c:pt idx="819">
                  <c:v>14.131251972639721</c:v>
                </c:pt>
                <c:pt idx="820">
                  <c:v>13.92957198492433</c:v>
                </c:pt>
                <c:pt idx="821">
                  <c:v>12.431813621521719</c:v>
                </c:pt>
                <c:pt idx="822">
                  <c:v>14.428334608135911</c:v>
                </c:pt>
                <c:pt idx="823">
                  <c:v>15.867516790707356</c:v>
                </c:pt>
                <c:pt idx="824">
                  <c:v>18.285734246373032</c:v>
                </c:pt>
                <c:pt idx="825">
                  <c:v>18.145618295860046</c:v>
                </c:pt>
                <c:pt idx="826">
                  <c:v>18.242663405326287</c:v>
                </c:pt>
                <c:pt idx="827">
                  <c:v>19.283390448792854</c:v>
                </c:pt>
                <c:pt idx="828">
                  <c:v>19.423154539067109</c:v>
                </c:pt>
                <c:pt idx="829">
                  <c:v>20.9572133591818</c:v>
                </c:pt>
                <c:pt idx="830">
                  <c:v>21.198242423249471</c:v>
                </c:pt>
                <c:pt idx="831">
                  <c:v>23.454711369783894</c:v>
                </c:pt>
                <c:pt idx="832">
                  <c:v>23.755964314539519</c:v>
                </c:pt>
                <c:pt idx="833">
                  <c:v>24.955462419341494</c:v>
                </c:pt>
                <c:pt idx="834">
                  <c:v>24.466019307693141</c:v>
                </c:pt>
                <c:pt idx="835">
                  <c:v>25.201929875010471</c:v>
                </c:pt>
                <c:pt idx="836">
                  <c:v>26.46449629351816</c:v>
                </c:pt>
                <c:pt idx="837">
                  <c:v>24.538018446067721</c:v>
                </c:pt>
                <c:pt idx="838">
                  <c:v>23.660995260674607</c:v>
                </c:pt>
                <c:pt idx="839">
                  <c:v>22.212348140874393</c:v>
                </c:pt>
                <c:pt idx="840">
                  <c:v>20.485781973851157</c:v>
                </c:pt>
                <c:pt idx="841">
                  <c:v>18.307647737787288</c:v>
                </c:pt>
                <c:pt idx="842">
                  <c:v>14.377015751963249</c:v>
                </c:pt>
                <c:pt idx="843">
                  <c:v>14.878302180492556</c:v>
                </c:pt>
                <c:pt idx="844">
                  <c:v>13.706356272679489</c:v>
                </c:pt>
                <c:pt idx="845">
                  <c:v>12.000374464056478</c:v>
                </c:pt>
                <c:pt idx="846">
                  <c:v>12.457633375075689</c:v>
                </c:pt>
                <c:pt idx="847">
                  <c:v>16.117735016981594</c:v>
                </c:pt>
                <c:pt idx="848">
                  <c:v>16.587072111857569</c:v>
                </c:pt>
                <c:pt idx="849">
                  <c:v>18.325351939426643</c:v>
                </c:pt>
                <c:pt idx="850">
                  <c:v>14.185233573729564</c:v>
                </c:pt>
                <c:pt idx="851">
                  <c:v>15.052589106954422</c:v>
                </c:pt>
                <c:pt idx="852">
                  <c:v>13.10192070067693</c:v>
                </c:pt>
                <c:pt idx="853">
                  <c:v>13.632015853090346</c:v>
                </c:pt>
                <c:pt idx="854">
                  <c:v>10.853218069413529</c:v>
                </c:pt>
                <c:pt idx="855">
                  <c:v>12.717386013275284</c:v>
                </c:pt>
                <c:pt idx="856">
                  <c:v>13.222763475938088</c:v>
                </c:pt>
                <c:pt idx="857">
                  <c:v>13.94907890318896</c:v>
                </c:pt>
                <c:pt idx="858">
                  <c:v>14.932801988245451</c:v>
                </c:pt>
                <c:pt idx="859">
                  <c:v>13.882107967006782</c:v>
                </c:pt>
                <c:pt idx="860">
                  <c:v>16.261699198278095</c:v>
                </c:pt>
                <c:pt idx="861">
                  <c:v>13.914723723385499</c:v>
                </c:pt>
                <c:pt idx="862">
                  <c:v>15.426832206390564</c:v>
                </c:pt>
                <c:pt idx="863">
                  <c:v>15.481732785409365</c:v>
                </c:pt>
                <c:pt idx="864">
                  <c:v>14.046487427943017</c:v>
                </c:pt>
                <c:pt idx="865">
                  <c:v>16.452583007005725</c:v>
                </c:pt>
                <c:pt idx="866">
                  <c:v>16.112268576054184</c:v>
                </c:pt>
                <c:pt idx="867">
                  <c:v>17.627168704224115</c:v>
                </c:pt>
                <c:pt idx="868">
                  <c:v>14.550116275453172</c:v>
                </c:pt>
                <c:pt idx="869">
                  <c:v>12.262255746703991</c:v>
                </c:pt>
                <c:pt idx="870">
                  <c:v>10.939356409310941</c:v>
                </c:pt>
                <c:pt idx="871">
                  <c:v>9.2604829682877572</c:v>
                </c:pt>
                <c:pt idx="872">
                  <c:v>6.6907471077759659</c:v>
                </c:pt>
                <c:pt idx="873">
                  <c:v>4.5174548780769594</c:v>
                </c:pt>
                <c:pt idx="874">
                  <c:v>4.5417108387366802</c:v>
                </c:pt>
                <c:pt idx="875">
                  <c:v>2.6107667598347697</c:v>
                </c:pt>
                <c:pt idx="876">
                  <c:v>0.71347032509505637</c:v>
                </c:pt>
                <c:pt idx="877">
                  <c:v>0.32799444715504145</c:v>
                </c:pt>
                <c:pt idx="878">
                  <c:v>1.5211707245714796</c:v>
                </c:pt>
                <c:pt idx="879">
                  <c:v>3.3488191624399071</c:v>
                </c:pt>
                <c:pt idx="880">
                  <c:v>4.4426397116932739</c:v>
                </c:pt>
                <c:pt idx="881">
                  <c:v>0.99906808243293166</c:v>
                </c:pt>
                <c:pt idx="882">
                  <c:v>3.8619195271193236</c:v>
                </c:pt>
                <c:pt idx="883">
                  <c:v>1.3126070257863713</c:v>
                </c:pt>
                <c:pt idx="884">
                  <c:v>-0.24420138297055102</c:v>
                </c:pt>
                <c:pt idx="885">
                  <c:v>-3.2392052914062219</c:v>
                </c:pt>
                <c:pt idx="886">
                  <c:v>-2.2197261744305692</c:v>
                </c:pt>
                <c:pt idx="887">
                  <c:v>3.4026045654737334</c:v>
                </c:pt>
                <c:pt idx="888">
                  <c:v>5.4757186063774927</c:v>
                </c:pt>
                <c:pt idx="889">
                  <c:v>4.7096257979558747</c:v>
                </c:pt>
                <c:pt idx="890">
                  <c:v>2.7733709037638268</c:v>
                </c:pt>
                <c:pt idx="891">
                  <c:v>2.6917035074377971</c:v>
                </c:pt>
                <c:pt idx="892">
                  <c:v>-0.51575224094621097</c:v>
                </c:pt>
                <c:pt idx="893">
                  <c:v>-1.8084249932925009</c:v>
                </c:pt>
                <c:pt idx="894">
                  <c:v>-4.6661549267329914</c:v>
                </c:pt>
                <c:pt idx="895">
                  <c:v>-5.0834265737650739</c:v>
                </c:pt>
                <c:pt idx="896">
                  <c:v>-1.4651182903282056</c:v>
                </c:pt>
                <c:pt idx="897">
                  <c:v>-0.33859464518014415</c:v>
                </c:pt>
                <c:pt idx="898">
                  <c:v>-0.31387213279768666</c:v>
                </c:pt>
                <c:pt idx="899">
                  <c:v>-2.3245962406080531</c:v>
                </c:pt>
                <c:pt idx="900">
                  <c:v>-4.368657383841466</c:v>
                </c:pt>
                <c:pt idx="901">
                  <c:v>-2.6524433378773371</c:v>
                </c:pt>
                <c:pt idx="902">
                  <c:v>-0.20909110945358833</c:v>
                </c:pt>
                <c:pt idx="903">
                  <c:v>0.5641202030157999</c:v>
                </c:pt>
                <c:pt idx="904">
                  <c:v>1.5313144651849784</c:v>
                </c:pt>
                <c:pt idx="905">
                  <c:v>3.6397529957281254</c:v>
                </c:pt>
                <c:pt idx="906">
                  <c:v>3.9058913844790339</c:v>
                </c:pt>
                <c:pt idx="907">
                  <c:v>1.8971288881793793</c:v>
                </c:pt>
                <c:pt idx="908">
                  <c:v>3.152836453704901</c:v>
                </c:pt>
                <c:pt idx="909">
                  <c:v>3.9814363175648051</c:v>
                </c:pt>
                <c:pt idx="910">
                  <c:v>5.0741920137744927</c:v>
                </c:pt>
                <c:pt idx="911">
                  <c:v>7.4843160417963048</c:v>
                </c:pt>
                <c:pt idx="912">
                  <c:v>7.8020696274337755</c:v>
                </c:pt>
                <c:pt idx="913">
                  <c:v>10.345545964037962</c:v>
                </c:pt>
                <c:pt idx="914">
                  <c:v>12.594752938558116</c:v>
                </c:pt>
                <c:pt idx="915">
                  <c:v>14.742689689663916</c:v>
                </c:pt>
                <c:pt idx="916">
                  <c:v>15.116728481935889</c:v>
                </c:pt>
                <c:pt idx="917">
                  <c:v>15.040593189989481</c:v>
                </c:pt>
                <c:pt idx="918">
                  <c:v>16.907642984338185</c:v>
                </c:pt>
                <c:pt idx="919">
                  <c:v>18.803589917079407</c:v>
                </c:pt>
                <c:pt idx="920">
                  <c:v>18.204996204685997</c:v>
                </c:pt>
                <c:pt idx="921">
                  <c:v>16.521399487174065</c:v>
                </c:pt>
                <c:pt idx="922">
                  <c:v>14.435473943119412</c:v>
                </c:pt>
                <c:pt idx="923">
                  <c:v>11.772716469504294</c:v>
                </c:pt>
                <c:pt idx="924">
                  <c:v>10.146526346894705</c:v>
                </c:pt>
                <c:pt idx="925">
                  <c:v>6.0009643011554061</c:v>
                </c:pt>
                <c:pt idx="926">
                  <c:v>6.2637487850916074</c:v>
                </c:pt>
                <c:pt idx="927">
                  <c:v>4.2712313472788948</c:v>
                </c:pt>
                <c:pt idx="928">
                  <c:v>3.0523256441117645</c:v>
                </c:pt>
                <c:pt idx="929">
                  <c:v>0.49674515587649726</c:v>
                </c:pt>
                <c:pt idx="930">
                  <c:v>0.18038554029450901</c:v>
                </c:pt>
                <c:pt idx="931">
                  <c:v>-2.0370770936881386</c:v>
                </c:pt>
                <c:pt idx="932">
                  <c:v>-1.6780891882286015</c:v>
                </c:pt>
                <c:pt idx="933">
                  <c:v>-0.75678583438302161</c:v>
                </c:pt>
                <c:pt idx="934">
                  <c:v>-1.1408392252590058</c:v>
                </c:pt>
                <c:pt idx="935">
                  <c:v>-0.41259413210340184</c:v>
                </c:pt>
                <c:pt idx="936">
                  <c:v>1.017424301921851</c:v>
                </c:pt>
                <c:pt idx="937">
                  <c:v>0.71083427795604404</c:v>
                </c:pt>
                <c:pt idx="938">
                  <c:v>-1.0675859430966679</c:v>
                </c:pt>
                <c:pt idx="939">
                  <c:v>-1.7860806065203148</c:v>
                </c:pt>
                <c:pt idx="940">
                  <c:v>-1.5701779002275862</c:v>
                </c:pt>
                <c:pt idx="941">
                  <c:v>-5.9856969592091653</c:v>
                </c:pt>
                <c:pt idx="942">
                  <c:v>-7.4881234094168754</c:v>
                </c:pt>
                <c:pt idx="943">
                  <c:v>-8.2210883102271293</c:v>
                </c:pt>
                <c:pt idx="944">
                  <c:v>-9.967611632999887</c:v>
                </c:pt>
                <c:pt idx="945">
                  <c:v>-10.247929359202006</c:v>
                </c:pt>
                <c:pt idx="946">
                  <c:v>-8.6540982763528209</c:v>
                </c:pt>
                <c:pt idx="947">
                  <c:v>-5.5065581391809824</c:v>
                </c:pt>
                <c:pt idx="948">
                  <c:v>-4.7989604532548835</c:v>
                </c:pt>
                <c:pt idx="949">
                  <c:v>-5.5052813464531729</c:v>
                </c:pt>
                <c:pt idx="950">
                  <c:v>-6.5453874255712421</c:v>
                </c:pt>
                <c:pt idx="951">
                  <c:v>-8.0244969187533002</c:v>
                </c:pt>
                <c:pt idx="952">
                  <c:v>-9.570858952872749</c:v>
                </c:pt>
                <c:pt idx="953">
                  <c:v>-8.3218664499237835</c:v>
                </c:pt>
                <c:pt idx="954">
                  <c:v>-7.3959175233912582</c:v>
                </c:pt>
                <c:pt idx="955">
                  <c:v>-5.4342587647301599</c:v>
                </c:pt>
                <c:pt idx="956">
                  <c:v>-7.8724246871387669</c:v>
                </c:pt>
                <c:pt idx="957">
                  <c:v>-6.6851421649549705</c:v>
                </c:pt>
                <c:pt idx="958">
                  <c:v>-6.3407274753306622</c:v>
                </c:pt>
                <c:pt idx="959">
                  <c:v>-7.4589714354308416</c:v>
                </c:pt>
                <c:pt idx="960">
                  <c:v>-6.1668773033096524</c:v>
                </c:pt>
                <c:pt idx="961">
                  <c:v>-0.92570315387114177</c:v>
                </c:pt>
                <c:pt idx="962">
                  <c:v>-0.21064523835430857</c:v>
                </c:pt>
                <c:pt idx="963">
                  <c:v>1.2494428357762346</c:v>
                </c:pt>
                <c:pt idx="964">
                  <c:v>4.3886346065514177</c:v>
                </c:pt>
                <c:pt idx="965">
                  <c:v>6.4759375324732087</c:v>
                </c:pt>
                <c:pt idx="966">
                  <c:v>8.1879524771758856</c:v>
                </c:pt>
                <c:pt idx="967">
                  <c:v>10.184680357215665</c:v>
                </c:pt>
                <c:pt idx="968">
                  <c:v>10.232921303146187</c:v>
                </c:pt>
                <c:pt idx="969">
                  <c:v>9.921683498907548</c:v>
                </c:pt>
                <c:pt idx="970">
                  <c:v>10.56686072587952</c:v>
                </c:pt>
                <c:pt idx="971">
                  <c:v>10.708049846360277</c:v>
                </c:pt>
                <c:pt idx="972">
                  <c:v>9.6347536980711013</c:v>
                </c:pt>
                <c:pt idx="973">
                  <c:v>5.8876337110223815</c:v>
                </c:pt>
                <c:pt idx="974">
                  <c:v>3.0749216679823679</c:v>
                </c:pt>
                <c:pt idx="975">
                  <c:v>-0.37732818960141057</c:v>
                </c:pt>
                <c:pt idx="976">
                  <c:v>-3.5210242981242166</c:v>
                </c:pt>
                <c:pt idx="977">
                  <c:v>-4.9696659644035259</c:v>
                </c:pt>
                <c:pt idx="978">
                  <c:v>-4.2806363262754736</c:v>
                </c:pt>
                <c:pt idx="979">
                  <c:v>-3.0969952883867946</c:v>
                </c:pt>
                <c:pt idx="980">
                  <c:v>-1.6802677488361375</c:v>
                </c:pt>
                <c:pt idx="981">
                  <c:v>-3.3058498490056039</c:v>
                </c:pt>
                <c:pt idx="982">
                  <c:v>-5.3831086616050836</c:v>
                </c:pt>
                <c:pt idx="983">
                  <c:v>-7.2867119452110147</c:v>
                </c:pt>
                <c:pt idx="984">
                  <c:v>-8.5486916483836044</c:v>
                </c:pt>
                <c:pt idx="985">
                  <c:v>-12.342183611389002</c:v>
                </c:pt>
                <c:pt idx="986">
                  <c:v>-14.835961194346098</c:v>
                </c:pt>
                <c:pt idx="987">
                  <c:v>-18.710092850697169</c:v>
                </c:pt>
                <c:pt idx="988">
                  <c:v>-18.280322917786552</c:v>
                </c:pt>
                <c:pt idx="989">
                  <c:v>-17.804303123035591</c:v>
                </c:pt>
                <c:pt idx="990">
                  <c:v>-19.083316085861089</c:v>
                </c:pt>
                <c:pt idx="991">
                  <c:v>-18.294565331358825</c:v>
                </c:pt>
                <c:pt idx="992">
                  <c:v>-16.874947125635039</c:v>
                </c:pt>
                <c:pt idx="993">
                  <c:v>-14.954089764409551</c:v>
                </c:pt>
                <c:pt idx="994">
                  <c:v>-11.985665390484277</c:v>
                </c:pt>
                <c:pt idx="995">
                  <c:v>-11.043701233134534</c:v>
                </c:pt>
                <c:pt idx="996">
                  <c:v>-10.50863107013987</c:v>
                </c:pt>
                <c:pt idx="997">
                  <c:v>-10.378631484382025</c:v>
                </c:pt>
                <c:pt idx="998">
                  <c:v>-8.57828506528584</c:v>
                </c:pt>
                <c:pt idx="999">
                  <c:v>-6.8048701530033213</c:v>
                </c:pt>
                <c:pt idx="1000">
                  <c:v>-7.2972851737192519</c:v>
                </c:pt>
                <c:pt idx="1001">
                  <c:v>-4.1471232803812912</c:v>
                </c:pt>
                <c:pt idx="1002">
                  <c:v>-3.8502201986433922</c:v>
                </c:pt>
                <c:pt idx="1003">
                  <c:v>-1.585825168361273</c:v>
                </c:pt>
                <c:pt idx="1004">
                  <c:v>-1.8454351060019594</c:v>
                </c:pt>
                <c:pt idx="1005">
                  <c:v>-2.7061845731871581</c:v>
                </c:pt>
                <c:pt idx="1006">
                  <c:v>-2.7943164006363816</c:v>
                </c:pt>
                <c:pt idx="1007">
                  <c:v>-0.86569961646062488</c:v>
                </c:pt>
                <c:pt idx="1008">
                  <c:v>-1.0757143766290576</c:v>
                </c:pt>
                <c:pt idx="1009">
                  <c:v>-1.1123345071101074</c:v>
                </c:pt>
                <c:pt idx="1010">
                  <c:v>-0.24082172967418414</c:v>
                </c:pt>
                <c:pt idx="1011">
                  <c:v>-0.18716194121708354</c:v>
                </c:pt>
                <c:pt idx="1012">
                  <c:v>0.31128069237009121</c:v>
                </c:pt>
                <c:pt idx="1013">
                  <c:v>0.31639559791349442</c:v>
                </c:pt>
                <c:pt idx="1014">
                  <c:v>0.56847850886207496</c:v>
                </c:pt>
                <c:pt idx="1015">
                  <c:v>1.4867668586940441</c:v>
                </c:pt>
                <c:pt idx="1016">
                  <c:v>-1.45691397741359</c:v>
                </c:pt>
                <c:pt idx="1017">
                  <c:v>-6.509748454896215</c:v>
                </c:pt>
                <c:pt idx="1018">
                  <c:v>-9.9384102009655937</c:v>
                </c:pt>
                <c:pt idx="1019">
                  <c:v>-10.650854333848635</c:v>
                </c:pt>
                <c:pt idx="1020">
                  <c:v>-8.6176944335248926</c:v>
                </c:pt>
                <c:pt idx="1021">
                  <c:v>-6.0046260771003812</c:v>
                </c:pt>
                <c:pt idx="1022">
                  <c:v>-4.5293096419425378</c:v>
                </c:pt>
                <c:pt idx="1023">
                  <c:v>-3.6441590018569943</c:v>
                </c:pt>
                <c:pt idx="1024">
                  <c:v>0.90940764317761935</c:v>
                </c:pt>
                <c:pt idx="1025">
                  <c:v>5.8329264647230978</c:v>
                </c:pt>
                <c:pt idx="1026">
                  <c:v>4.8411038408759852</c:v>
                </c:pt>
                <c:pt idx="1027">
                  <c:v>5.3761456378237105</c:v>
                </c:pt>
                <c:pt idx="1028">
                  <c:v>5.446893670146407</c:v>
                </c:pt>
                <c:pt idx="1029">
                  <c:v>6.3968210849150999</c:v>
                </c:pt>
                <c:pt idx="1030">
                  <c:v>7.9836463923675494</c:v>
                </c:pt>
                <c:pt idx="1031">
                  <c:v>7.2110939938765917</c:v>
                </c:pt>
                <c:pt idx="1032">
                  <c:v>8.0608173989949385</c:v>
                </c:pt>
                <c:pt idx="1033">
                  <c:v>10.190427106948492</c:v>
                </c:pt>
                <c:pt idx="1034">
                  <c:v>12.424320273533146</c:v>
                </c:pt>
                <c:pt idx="1035">
                  <c:v>13.296748585103765</c:v>
                </c:pt>
                <c:pt idx="1036">
                  <c:v>15.285701352689715</c:v>
                </c:pt>
                <c:pt idx="1037">
                  <c:v>18.975351794480787</c:v>
                </c:pt>
                <c:pt idx="1038">
                  <c:v>21.623296168191096</c:v>
                </c:pt>
                <c:pt idx="1039">
                  <c:v>22.413364286649653</c:v>
                </c:pt>
                <c:pt idx="1040">
                  <c:v>21.77698185688314</c:v>
                </c:pt>
                <c:pt idx="1041">
                  <c:v>18.486353652525633</c:v>
                </c:pt>
                <c:pt idx="1042">
                  <c:v>16.270657043150301</c:v>
                </c:pt>
                <c:pt idx="1043">
                  <c:v>12.492066273593318</c:v>
                </c:pt>
                <c:pt idx="1044">
                  <c:v>8.8235170182721383</c:v>
                </c:pt>
                <c:pt idx="1045">
                  <c:v>7.2219542832981878</c:v>
                </c:pt>
                <c:pt idx="1046">
                  <c:v>10.249155912794382</c:v>
                </c:pt>
                <c:pt idx="1047">
                  <c:v>12.101176810060005</c:v>
                </c:pt>
                <c:pt idx="1048">
                  <c:v>11.493520303737872</c:v>
                </c:pt>
                <c:pt idx="1049">
                  <c:v>9.7876701990788106</c:v>
                </c:pt>
                <c:pt idx="1050">
                  <c:v>7.8773908220576851</c:v>
                </c:pt>
                <c:pt idx="1051">
                  <c:v>9.5247268651746495</c:v>
                </c:pt>
                <c:pt idx="1052">
                  <c:v>12.556571046779739</c:v>
                </c:pt>
                <c:pt idx="1053">
                  <c:v>14.721357390463542</c:v>
                </c:pt>
                <c:pt idx="1054">
                  <c:v>14.973100707499759</c:v>
                </c:pt>
                <c:pt idx="1055">
                  <c:v>16.684061729483339</c:v>
                </c:pt>
                <c:pt idx="1056">
                  <c:v>19.672444890361103</c:v>
                </c:pt>
                <c:pt idx="1057">
                  <c:v>20.593243051753692</c:v>
                </c:pt>
                <c:pt idx="1058">
                  <c:v>23.327759269279873</c:v>
                </c:pt>
                <c:pt idx="1059">
                  <c:v>24.867966480619685</c:v>
                </c:pt>
                <c:pt idx="1060">
                  <c:v>23.990854847544238</c:v>
                </c:pt>
                <c:pt idx="1061">
                  <c:v>24.526584973676162</c:v>
                </c:pt>
                <c:pt idx="1062">
                  <c:v>21.297604048910937</c:v>
                </c:pt>
                <c:pt idx="1063">
                  <c:v>19.781535099169865</c:v>
                </c:pt>
                <c:pt idx="1064">
                  <c:v>19.26568717947627</c:v>
                </c:pt>
                <c:pt idx="1065">
                  <c:v>19.356682438750237</c:v>
                </c:pt>
                <c:pt idx="1066">
                  <c:v>18.877723776380673</c:v>
                </c:pt>
                <c:pt idx="1067">
                  <c:v>19.347890391686597</c:v>
                </c:pt>
                <c:pt idx="1068">
                  <c:v>21.623797125144176</c:v>
                </c:pt>
                <c:pt idx="1069">
                  <c:v>22.239771238035079</c:v>
                </c:pt>
                <c:pt idx="1070">
                  <c:v>23.733721478660783</c:v>
                </c:pt>
                <c:pt idx="1071">
                  <c:v>22.347201709640775</c:v>
                </c:pt>
                <c:pt idx="1072">
                  <c:v>20.457268471645879</c:v>
                </c:pt>
                <c:pt idx="1073">
                  <c:v>20.665315336444415</c:v>
                </c:pt>
                <c:pt idx="1074">
                  <c:v>15.607788273522189</c:v>
                </c:pt>
                <c:pt idx="1075">
                  <c:v>11.47570771007801</c:v>
                </c:pt>
                <c:pt idx="1076">
                  <c:v>7.051178195060162</c:v>
                </c:pt>
                <c:pt idx="1077">
                  <c:v>4.248349677794951</c:v>
                </c:pt>
                <c:pt idx="1078">
                  <c:v>1.6139670250180451</c:v>
                </c:pt>
                <c:pt idx="1079">
                  <c:v>0.58435410526250697</c:v>
                </c:pt>
                <c:pt idx="1080">
                  <c:v>-1.6751423463970279</c:v>
                </c:pt>
                <c:pt idx="1081">
                  <c:v>-1.5330056102874889</c:v>
                </c:pt>
                <c:pt idx="1082">
                  <c:v>-2.6685246556480595</c:v>
                </c:pt>
                <c:pt idx="1083">
                  <c:v>-1.0332144173327806</c:v>
                </c:pt>
                <c:pt idx="1084">
                  <c:v>-0.25467136981693522</c:v>
                </c:pt>
                <c:pt idx="1085">
                  <c:v>-2.2720648672452235</c:v>
                </c:pt>
                <c:pt idx="1086">
                  <c:v>-5.6918205866116027</c:v>
                </c:pt>
                <c:pt idx="1087">
                  <c:v>-6.3563332735704936</c:v>
                </c:pt>
                <c:pt idx="1088">
                  <c:v>-5.2157481742716625</c:v>
                </c:pt>
                <c:pt idx="1089">
                  <c:v>-5.975626260563403</c:v>
                </c:pt>
                <c:pt idx="1090">
                  <c:v>-6.5305871460071101</c:v>
                </c:pt>
                <c:pt idx="1091">
                  <c:v>-7.013432333963614</c:v>
                </c:pt>
                <c:pt idx="1092">
                  <c:v>-4.0593487711145562</c:v>
                </c:pt>
                <c:pt idx="1093">
                  <c:v>-2.4513048398301338</c:v>
                </c:pt>
                <c:pt idx="1094">
                  <c:v>-0.57161769435240906</c:v>
                </c:pt>
                <c:pt idx="1095">
                  <c:v>1.3785547021679923</c:v>
                </c:pt>
                <c:pt idx="1096">
                  <c:v>1.8652555841802934</c:v>
                </c:pt>
                <c:pt idx="1097">
                  <c:v>0.667030119522113</c:v>
                </c:pt>
                <c:pt idx="1098">
                  <c:v>-0.75774535914870045</c:v>
                </c:pt>
                <c:pt idx="1099">
                  <c:v>0.77008951581666574</c:v>
                </c:pt>
                <c:pt idx="1100">
                  <c:v>2.8920839888270478</c:v>
                </c:pt>
                <c:pt idx="1101">
                  <c:v>4.7863836054872024</c:v>
                </c:pt>
                <c:pt idx="1102">
                  <c:v>5.1874453110029872</c:v>
                </c:pt>
                <c:pt idx="1103">
                  <c:v>6.1619092876682942</c:v>
                </c:pt>
                <c:pt idx="1104">
                  <c:v>8.3234472523938674</c:v>
                </c:pt>
                <c:pt idx="1105">
                  <c:v>10.661206062776587</c:v>
                </c:pt>
                <c:pt idx="1106">
                  <c:v>11.920708345730668</c:v>
                </c:pt>
                <c:pt idx="1107">
                  <c:v>9.9772930290610073</c:v>
                </c:pt>
                <c:pt idx="1108">
                  <c:v>10.042470875466027</c:v>
                </c:pt>
                <c:pt idx="1109">
                  <c:v>9.2723600919762124</c:v>
                </c:pt>
                <c:pt idx="1110">
                  <c:v>8.526561322121724</c:v>
                </c:pt>
                <c:pt idx="1111">
                  <c:v>7.6339492300816669</c:v>
                </c:pt>
                <c:pt idx="1112">
                  <c:v>8.3133568670519296</c:v>
                </c:pt>
                <c:pt idx="1113">
                  <c:v>7.2858565490914922</c:v>
                </c:pt>
                <c:pt idx="1114">
                  <c:v>7.1978319644891808</c:v>
                </c:pt>
                <c:pt idx="1115">
                  <c:v>5.9733046050717835</c:v>
                </c:pt>
                <c:pt idx="1116">
                  <c:v>6.324524513653464</c:v>
                </c:pt>
                <c:pt idx="1117">
                  <c:v>6.514277096589133</c:v>
                </c:pt>
                <c:pt idx="1118">
                  <c:v>6.9081164066323719</c:v>
                </c:pt>
                <c:pt idx="1119">
                  <c:v>7.9479540675417173</c:v>
                </c:pt>
                <c:pt idx="1120">
                  <c:v>7.2904320519674464</c:v>
                </c:pt>
                <c:pt idx="1121">
                  <c:v>7.1690144605710939</c:v>
                </c:pt>
                <c:pt idx="1122">
                  <c:v>7.7661235172495502</c:v>
                </c:pt>
                <c:pt idx="1123">
                  <c:v>10.811703524914147</c:v>
                </c:pt>
                <c:pt idx="1124">
                  <c:v>13.798300102488417</c:v>
                </c:pt>
                <c:pt idx="1125">
                  <c:v>16.989173288544325</c:v>
                </c:pt>
                <c:pt idx="1126">
                  <c:v>19.950939942815403</c:v>
                </c:pt>
                <c:pt idx="1127">
                  <c:v>20.071746968666378</c:v>
                </c:pt>
                <c:pt idx="1128">
                  <c:v>19.548572225225918</c:v>
                </c:pt>
                <c:pt idx="1129">
                  <c:v>18.354931542801474</c:v>
                </c:pt>
                <c:pt idx="1130">
                  <c:v>15.978432513360969</c:v>
                </c:pt>
                <c:pt idx="1131">
                  <c:v>13.935669098609608</c:v>
                </c:pt>
                <c:pt idx="1132">
                  <c:v>12.309096859574629</c:v>
                </c:pt>
                <c:pt idx="1133">
                  <c:v>9.8586221172167434</c:v>
                </c:pt>
                <c:pt idx="1134">
                  <c:v>6.1784519061618699</c:v>
                </c:pt>
                <c:pt idx="1135">
                  <c:v>3.3992315414974286</c:v>
                </c:pt>
                <c:pt idx="1136">
                  <c:v>3.6996130662611506</c:v>
                </c:pt>
                <c:pt idx="1137">
                  <c:v>2.6341451811960939</c:v>
                </c:pt>
                <c:pt idx="1138">
                  <c:v>-0.20220960219757919</c:v>
                </c:pt>
                <c:pt idx="1139">
                  <c:v>-2.0914309865372092</c:v>
                </c:pt>
                <c:pt idx="1140">
                  <c:v>-2.5803811048379499</c:v>
                </c:pt>
                <c:pt idx="1141">
                  <c:v>-2.8276731434221718</c:v>
                </c:pt>
                <c:pt idx="1142">
                  <c:v>-2.7557977438399393</c:v>
                </c:pt>
                <c:pt idx="1143">
                  <c:v>-5.3985310986572017</c:v>
                </c:pt>
                <c:pt idx="1144">
                  <c:v>-5.316819335328776</c:v>
                </c:pt>
                <c:pt idx="1145">
                  <c:v>-7.4364870136239141</c:v>
                </c:pt>
                <c:pt idx="1146">
                  <c:v>-10.257027631227498</c:v>
                </c:pt>
                <c:pt idx="1147">
                  <c:v>-10.862427649045104</c:v>
                </c:pt>
                <c:pt idx="1148">
                  <c:v>-12.236100590633409</c:v>
                </c:pt>
                <c:pt idx="1149">
                  <c:v>-14.823326153514277</c:v>
                </c:pt>
                <c:pt idx="1150">
                  <c:v>-14.859268757830039</c:v>
                </c:pt>
                <c:pt idx="1151">
                  <c:v>-14.971441988186248</c:v>
                </c:pt>
                <c:pt idx="1152">
                  <c:v>-12.807824417741047</c:v>
                </c:pt>
                <c:pt idx="1153">
                  <c:v>-11.081856785794679</c:v>
                </c:pt>
                <c:pt idx="1154">
                  <c:v>-6.5418694915654809</c:v>
                </c:pt>
                <c:pt idx="1155">
                  <c:v>-5.2014545382902035</c:v>
                </c:pt>
                <c:pt idx="1156">
                  <c:v>-1.584852756312904</c:v>
                </c:pt>
                <c:pt idx="1157">
                  <c:v>0.78867493573227776</c:v>
                </c:pt>
                <c:pt idx="1158">
                  <c:v>2.2082883539125291</c:v>
                </c:pt>
                <c:pt idx="1159">
                  <c:v>6.5425817239839601</c:v>
                </c:pt>
                <c:pt idx="1160">
                  <c:v>8.5224899455100456</c:v>
                </c:pt>
                <c:pt idx="1161">
                  <c:v>7.3726267089117501</c:v>
                </c:pt>
                <c:pt idx="1162">
                  <c:v>4.2097151053187849</c:v>
                </c:pt>
                <c:pt idx="1163">
                  <c:v>4.5268460924541465</c:v>
                </c:pt>
                <c:pt idx="1164">
                  <c:v>5.0558557850712749</c:v>
                </c:pt>
                <c:pt idx="1165">
                  <c:v>4.4820209548048675</c:v>
                </c:pt>
                <c:pt idx="1166">
                  <c:v>3.7232920325726644</c:v>
                </c:pt>
                <c:pt idx="1167">
                  <c:v>3.8244806010957579</c:v>
                </c:pt>
                <c:pt idx="1168">
                  <c:v>6.4692599057681086</c:v>
                </c:pt>
                <c:pt idx="1169">
                  <c:v>6.6164075329652992</c:v>
                </c:pt>
                <c:pt idx="1170">
                  <c:v>3.2804545808492498</c:v>
                </c:pt>
                <c:pt idx="1171">
                  <c:v>4.1372528398449164</c:v>
                </c:pt>
                <c:pt idx="1172">
                  <c:v>5.7984044523899492</c:v>
                </c:pt>
                <c:pt idx="1173">
                  <c:v>8.3070084438817915</c:v>
                </c:pt>
                <c:pt idx="1174">
                  <c:v>6.1972004458336611</c:v>
                </c:pt>
                <c:pt idx="1175">
                  <c:v>8.8227645112965192</c:v>
                </c:pt>
                <c:pt idx="1176">
                  <c:v>10.238214787712304</c:v>
                </c:pt>
                <c:pt idx="1177">
                  <c:v>8.0213234935468432</c:v>
                </c:pt>
                <c:pt idx="1178">
                  <c:v>8.8143865912614814</c:v>
                </c:pt>
                <c:pt idx="1179">
                  <c:v>4.8345576230220608</c:v>
                </c:pt>
                <c:pt idx="1180">
                  <c:v>4.1582320590304436</c:v>
                </c:pt>
                <c:pt idx="1181">
                  <c:v>5.6169914495856759</c:v>
                </c:pt>
                <c:pt idx="1182">
                  <c:v>7.0069901628676421</c:v>
                </c:pt>
                <c:pt idx="1183">
                  <c:v>8.0584286389211126</c:v>
                </c:pt>
                <c:pt idx="1184">
                  <c:v>9.1398815332814394</c:v>
                </c:pt>
                <c:pt idx="1185">
                  <c:v>11.300580426165595</c:v>
                </c:pt>
                <c:pt idx="1186">
                  <c:v>11.26306855830245</c:v>
                </c:pt>
                <c:pt idx="1187">
                  <c:v>13.308163120326304</c:v>
                </c:pt>
                <c:pt idx="1188">
                  <c:v>14.60691564982867</c:v>
                </c:pt>
                <c:pt idx="1189">
                  <c:v>12.995931448192779</c:v>
                </c:pt>
                <c:pt idx="1190">
                  <c:v>12.318919468582592</c:v>
                </c:pt>
                <c:pt idx="1191">
                  <c:v>10.8685600081884</c:v>
                </c:pt>
                <c:pt idx="1192">
                  <c:v>9.5980906525912619</c:v>
                </c:pt>
                <c:pt idx="1193">
                  <c:v>6.5133592492931598</c:v>
                </c:pt>
                <c:pt idx="1194">
                  <c:v>5.8542763375712497</c:v>
                </c:pt>
                <c:pt idx="1195">
                  <c:v>4.8806573509557696</c:v>
                </c:pt>
                <c:pt idx="1196">
                  <c:v>3.1464477094780472</c:v>
                </c:pt>
                <c:pt idx="1197">
                  <c:v>3.8185052460493338</c:v>
                </c:pt>
                <c:pt idx="1198">
                  <c:v>2.0034018691569457</c:v>
                </c:pt>
                <c:pt idx="1199">
                  <c:v>-0.28509060157451072</c:v>
                </c:pt>
                <c:pt idx="1200">
                  <c:v>-2.3879964527960849</c:v>
                </c:pt>
                <c:pt idx="1201">
                  <c:v>-7.5089320591768978</c:v>
                </c:pt>
                <c:pt idx="1202">
                  <c:v>-9.7955186983577018</c:v>
                </c:pt>
                <c:pt idx="1203">
                  <c:v>-12.158000499397282</c:v>
                </c:pt>
                <c:pt idx="1204">
                  <c:v>-11.414459335795312</c:v>
                </c:pt>
                <c:pt idx="1205">
                  <c:v>-13.255224369464525</c:v>
                </c:pt>
                <c:pt idx="1206">
                  <c:v>-12.621056757402277</c:v>
                </c:pt>
                <c:pt idx="1207">
                  <c:v>-13.729177937801683</c:v>
                </c:pt>
                <c:pt idx="1208">
                  <c:v>-20.016303297668252</c:v>
                </c:pt>
                <c:pt idx="1209">
                  <c:v>-21.754915231373406</c:v>
                </c:pt>
                <c:pt idx="1210">
                  <c:v>-23.219171607173696</c:v>
                </c:pt>
                <c:pt idx="1211">
                  <c:v>-22.100130478393645</c:v>
                </c:pt>
                <c:pt idx="1212">
                  <c:v>-20.968669486419152</c:v>
                </c:pt>
                <c:pt idx="1213">
                  <c:v>-18.294632655757763</c:v>
                </c:pt>
                <c:pt idx="1214">
                  <c:v>-15.801030709190574</c:v>
                </c:pt>
                <c:pt idx="1215">
                  <c:v>-13.671764404186092</c:v>
                </c:pt>
                <c:pt idx="1216">
                  <c:v>-12.829365497037161</c:v>
                </c:pt>
                <c:pt idx="1217">
                  <c:v>-13.036790532128713</c:v>
                </c:pt>
                <c:pt idx="1218">
                  <c:v>-9.9188914459820872</c:v>
                </c:pt>
                <c:pt idx="1219">
                  <c:v>-6.7622331847167896</c:v>
                </c:pt>
                <c:pt idx="1220">
                  <c:v>-7.5028052846279074</c:v>
                </c:pt>
                <c:pt idx="1221">
                  <c:v>-7.8429073249010237</c:v>
                </c:pt>
                <c:pt idx="1222">
                  <c:v>-4.1295978272583334</c:v>
                </c:pt>
                <c:pt idx="1223">
                  <c:v>-1.9889918907190522</c:v>
                </c:pt>
                <c:pt idx="1224">
                  <c:v>1.8405672519654328E-2</c:v>
                </c:pt>
                <c:pt idx="1225">
                  <c:v>2.490548942371078</c:v>
                </c:pt>
                <c:pt idx="1226">
                  <c:v>3.6993800720166199</c:v>
                </c:pt>
                <c:pt idx="1227">
                  <c:v>6.0686067265249708</c:v>
                </c:pt>
                <c:pt idx="1228">
                  <c:v>12.345072568920244</c:v>
                </c:pt>
                <c:pt idx="1229">
                  <c:v>15.795664453863864</c:v>
                </c:pt>
                <c:pt idx="1230">
                  <c:v>15.815646163686429</c:v>
                </c:pt>
                <c:pt idx="1231">
                  <c:v>15.618499772365862</c:v>
                </c:pt>
                <c:pt idx="1232">
                  <c:v>14.279989329194525</c:v>
                </c:pt>
                <c:pt idx="1233">
                  <c:v>11.798073847321614</c:v>
                </c:pt>
                <c:pt idx="1234">
                  <c:v>11.916243745253842</c:v>
                </c:pt>
                <c:pt idx="1235">
                  <c:v>12.283961253064454</c:v>
                </c:pt>
                <c:pt idx="1236">
                  <c:v>13.93537955297718</c:v>
                </c:pt>
                <c:pt idx="1237">
                  <c:v>17.194225415172934</c:v>
                </c:pt>
                <c:pt idx="1238">
                  <c:v>18.893506686312623</c:v>
                </c:pt>
                <c:pt idx="1239">
                  <c:v>15.022107361329383</c:v>
                </c:pt>
                <c:pt idx="1240">
                  <c:v>14.066146815410917</c:v>
                </c:pt>
                <c:pt idx="1241">
                  <c:v>12.36680238995603</c:v>
                </c:pt>
                <c:pt idx="1242">
                  <c:v>11.375582651672449</c:v>
                </c:pt>
                <c:pt idx="1243">
                  <c:v>10.792842348659796</c:v>
                </c:pt>
                <c:pt idx="1244">
                  <c:v>10.714521091845983</c:v>
                </c:pt>
                <c:pt idx="1245">
                  <c:v>12.799803908746551</c:v>
                </c:pt>
                <c:pt idx="1246">
                  <c:v>11.874070566768781</c:v>
                </c:pt>
                <c:pt idx="1247">
                  <c:v>12.584962293834081</c:v>
                </c:pt>
                <c:pt idx="1248">
                  <c:v>9.8297846702186806</c:v>
                </c:pt>
                <c:pt idx="1249">
                  <c:v>8.8249622719949024</c:v>
                </c:pt>
                <c:pt idx="1250">
                  <c:v>9.6446889757073748</c:v>
                </c:pt>
                <c:pt idx="1251">
                  <c:v>5.6597835169954189</c:v>
                </c:pt>
                <c:pt idx="1252">
                  <c:v>6.2219325767086309</c:v>
                </c:pt>
                <c:pt idx="1253">
                  <c:v>10.687084481552834</c:v>
                </c:pt>
                <c:pt idx="1254">
                  <c:v>13.173067863388617</c:v>
                </c:pt>
                <c:pt idx="1255">
                  <c:v>13.184298484954923</c:v>
                </c:pt>
                <c:pt idx="1256">
                  <c:v>12.314243410847576</c:v>
                </c:pt>
                <c:pt idx="1257">
                  <c:v>9.4508731493845684</c:v>
                </c:pt>
                <c:pt idx="1258">
                  <c:v>11.885086454904664</c:v>
                </c:pt>
                <c:pt idx="1259">
                  <c:v>13.466131546111296</c:v>
                </c:pt>
                <c:pt idx="1260">
                  <c:v>13.550803816441274</c:v>
                </c:pt>
                <c:pt idx="1261">
                  <c:v>14.020038419570325</c:v>
                </c:pt>
                <c:pt idx="1262">
                  <c:v>12.20595250972964</c:v>
                </c:pt>
                <c:pt idx="1263">
                  <c:v>9.9307811207839762</c:v>
                </c:pt>
                <c:pt idx="1264">
                  <c:v>8.526373919974942</c:v>
                </c:pt>
                <c:pt idx="1265">
                  <c:v>10.148951671187818</c:v>
                </c:pt>
                <c:pt idx="1266">
                  <c:v>10.799407512879252</c:v>
                </c:pt>
                <c:pt idx="1267">
                  <c:v>11.834797917483572</c:v>
                </c:pt>
                <c:pt idx="1268">
                  <c:v>14.094299231583927</c:v>
                </c:pt>
                <c:pt idx="1269">
                  <c:v>17.89370439402316</c:v>
                </c:pt>
                <c:pt idx="1270">
                  <c:v>20.386665740702565</c:v>
                </c:pt>
                <c:pt idx="1271">
                  <c:v>22.483010910065879</c:v>
                </c:pt>
                <c:pt idx="1272">
                  <c:v>18.369718924774162</c:v>
                </c:pt>
                <c:pt idx="1273">
                  <c:v>19.264324127022437</c:v>
                </c:pt>
                <c:pt idx="1274">
                  <c:v>20.896611477845376</c:v>
                </c:pt>
                <c:pt idx="1275">
                  <c:v>19.726810435822763</c:v>
                </c:pt>
                <c:pt idx="1276">
                  <c:v>21.969431161170821</c:v>
                </c:pt>
                <c:pt idx="1277">
                  <c:v>22.340524824012771</c:v>
                </c:pt>
                <c:pt idx="1278">
                  <c:v>27.187006263232046</c:v>
                </c:pt>
                <c:pt idx="1279">
                  <c:v>28.913468179926163</c:v>
                </c:pt>
                <c:pt idx="1280">
                  <c:v>28.239635380516255</c:v>
                </c:pt>
                <c:pt idx="1281">
                  <c:v>30.607371564054542</c:v>
                </c:pt>
                <c:pt idx="1282">
                  <c:v>29.416514827986994</c:v>
                </c:pt>
                <c:pt idx="1283">
                  <c:v>31.846624383069901</c:v>
                </c:pt>
                <c:pt idx="1284">
                  <c:v>34.150443362730229</c:v>
                </c:pt>
                <c:pt idx="1285">
                  <c:v>36.818755217147412</c:v>
                </c:pt>
                <c:pt idx="1286">
                  <c:v>38.666420695534505</c:v>
                </c:pt>
                <c:pt idx="1287">
                  <c:v>40.093567887390883</c:v>
                </c:pt>
                <c:pt idx="1288">
                  <c:v>42.069777547834498</c:v>
                </c:pt>
                <c:pt idx="1289">
                  <c:v>43.50960557490238</c:v>
                </c:pt>
                <c:pt idx="1290">
                  <c:v>42.118544544499485</c:v>
                </c:pt>
                <c:pt idx="1291">
                  <c:v>42.284236302031395</c:v>
                </c:pt>
                <c:pt idx="1292">
                  <c:v>42.267142792863446</c:v>
                </c:pt>
                <c:pt idx="1293">
                  <c:v>43.831244985101449</c:v>
                </c:pt>
                <c:pt idx="1294">
                  <c:v>64.880845097702732</c:v>
                </c:pt>
                <c:pt idx="1295">
                  <c:v>72.377230112466293</c:v>
                </c:pt>
                <c:pt idx="1296">
                  <c:v>75.667603082750389</c:v>
                </c:pt>
                <c:pt idx="1297">
                  <c:v>78.815748715703251</c:v>
                </c:pt>
                <c:pt idx="1298">
                  <c:v>115.78231467037352</c:v>
                </c:pt>
                <c:pt idx="1299">
                  <c:v>126.65135074480881</c:v>
                </c:pt>
                <c:pt idx="1300">
                  <c:v>135.5384013181997</c:v>
                </c:pt>
                <c:pt idx="1301">
                  <c:v>143.11892024819437</c:v>
                </c:pt>
                <c:pt idx="1302">
                  <c:v>147.22437751187974</c:v>
                </c:pt>
                <c:pt idx="1303">
                  <c:v>148.57756850989236</c:v>
                </c:pt>
                <c:pt idx="1304">
                  <c:v>149.58774971890421</c:v>
                </c:pt>
                <c:pt idx="1305">
                  <c:v>151.35262713191113</c:v>
                </c:pt>
                <c:pt idx="1306">
                  <c:v>149.23453738049244</c:v>
                </c:pt>
                <c:pt idx="1307">
                  <c:v>148.59016203681045</c:v>
                </c:pt>
                <c:pt idx="1308">
                  <c:v>146.1740624064505</c:v>
                </c:pt>
                <c:pt idx="1309">
                  <c:v>141.48621166932438</c:v>
                </c:pt>
                <c:pt idx="1310">
                  <c:v>-222.55517358014649</c:v>
                </c:pt>
                <c:pt idx="1311">
                  <c:v>-53.826112881006246</c:v>
                </c:pt>
                <c:pt idx="1312">
                  <c:v>1420.710821300087</c:v>
                </c:pt>
                <c:pt idx="1313">
                  <c:v>3736.6232467702366</c:v>
                </c:pt>
                <c:pt idx="1314">
                  <c:v>6402.0167150605457</c:v>
                </c:pt>
                <c:pt idx="1315">
                  <c:v>9056.3371217755812</c:v>
                </c:pt>
                <c:pt idx="1316">
                  <c:v>11569.359476259469</c:v>
                </c:pt>
                <c:pt idx="1317">
                  <c:v>13902.553084859099</c:v>
                </c:pt>
                <c:pt idx="1318">
                  <c:v>16020.975124025597</c:v>
                </c:pt>
                <c:pt idx="1319">
                  <c:v>17950.529023759951</c:v>
                </c:pt>
                <c:pt idx="1320">
                  <c:v>19659.612677911493</c:v>
                </c:pt>
                <c:pt idx="1321">
                  <c:v>21147.549427144109</c:v>
                </c:pt>
                <c:pt idx="1322">
                  <c:v>22421.995839334337</c:v>
                </c:pt>
                <c:pt idx="1323">
                  <c:v>23480.169367944989</c:v>
                </c:pt>
                <c:pt idx="1324">
                  <c:v>24321.754872695514</c:v>
                </c:pt>
                <c:pt idx="1325">
                  <c:v>24973.022502109969</c:v>
                </c:pt>
                <c:pt idx="1326">
                  <c:v>25398.350304780946</c:v>
                </c:pt>
                <c:pt idx="1327">
                  <c:v>25604.157750750182</c:v>
                </c:pt>
                <c:pt idx="1328">
                  <c:v>25595.687853086165</c:v>
                </c:pt>
                <c:pt idx="1329">
                  <c:v>25408.022350936728</c:v>
                </c:pt>
                <c:pt idx="1330">
                  <c:v>24988.203493546011</c:v>
                </c:pt>
                <c:pt idx="1331">
                  <c:v>24350.147408512308</c:v>
                </c:pt>
                <c:pt idx="1332">
                  <c:v>23495.454371151129</c:v>
                </c:pt>
                <c:pt idx="1333">
                  <c:v>22428.710413455272</c:v>
                </c:pt>
                <c:pt idx="1334">
                  <c:v>21147.451260675509</c:v>
                </c:pt>
                <c:pt idx="1335">
                  <c:v>19648.314204277416</c:v>
                </c:pt>
                <c:pt idx="1336">
                  <c:v>17935.752379647471</c:v>
                </c:pt>
                <c:pt idx="1337">
                  <c:v>16009.147822429468</c:v>
                </c:pt>
                <c:pt idx="1338">
                  <c:v>13868.381983942279</c:v>
                </c:pt>
                <c:pt idx="1339">
                  <c:v>11510.5498978222</c:v>
                </c:pt>
                <c:pt idx="1340">
                  <c:v>8935.829904477876</c:v>
                </c:pt>
                <c:pt idx="1341">
                  <c:v>5766.3609704869141</c:v>
                </c:pt>
                <c:pt idx="1342">
                  <c:v>2902.6545287257932</c:v>
                </c:pt>
                <c:pt idx="1343">
                  <c:v>1234.9312186720526</c:v>
                </c:pt>
                <c:pt idx="1344">
                  <c:v>452.10670254567464</c:v>
                </c:pt>
                <c:pt idx="1345">
                  <c:v>161.31136134108084</c:v>
                </c:pt>
                <c:pt idx="1346">
                  <c:v>48.769136658398999</c:v>
                </c:pt>
                <c:pt idx="1347">
                  <c:v>1.868309795221567</c:v>
                </c:pt>
                <c:pt idx="1348">
                  <c:v>-13.912859836537283</c:v>
                </c:pt>
                <c:pt idx="1349">
                  <c:v>-32.034316937051521</c:v>
                </c:pt>
                <c:pt idx="1350">
                  <c:v>-27.036068924447829</c:v>
                </c:pt>
                <c:pt idx="1351">
                  <c:v>-21.707655487541555</c:v>
                </c:pt>
                <c:pt idx="1352">
                  <c:v>-21.677638543306291</c:v>
                </c:pt>
                <c:pt idx="1353">
                  <c:v>-22.689194159250107</c:v>
                </c:pt>
                <c:pt idx="1354">
                  <c:v>-23.310549944766663</c:v>
                </c:pt>
                <c:pt idx="1355">
                  <c:v>-24.738423333410243</c:v>
                </c:pt>
                <c:pt idx="1356">
                  <c:v>-24.817887185596248</c:v>
                </c:pt>
                <c:pt idx="1357">
                  <c:v>-25.697400417645536</c:v>
                </c:pt>
                <c:pt idx="1358">
                  <c:v>-25.51731212867502</c:v>
                </c:pt>
                <c:pt idx="1359">
                  <c:v>-25.730314950283201</c:v>
                </c:pt>
                <c:pt idx="1360">
                  <c:v>-26.761562847708444</c:v>
                </c:pt>
                <c:pt idx="1361">
                  <c:v>-25.636839222692664</c:v>
                </c:pt>
                <c:pt idx="1362">
                  <c:v>-25.217605541531732</c:v>
                </c:pt>
                <c:pt idx="1363">
                  <c:v>-25.398552321505402</c:v>
                </c:pt>
                <c:pt idx="1364">
                  <c:v>-25.525036716219251</c:v>
                </c:pt>
                <c:pt idx="1365">
                  <c:v>-24.615601470276793</c:v>
                </c:pt>
                <c:pt idx="1366">
                  <c:v>-24.926057926642496</c:v>
                </c:pt>
                <c:pt idx="1367">
                  <c:v>-25.249054895773671</c:v>
                </c:pt>
                <c:pt idx="1368">
                  <c:v>-26.646876066052414</c:v>
                </c:pt>
                <c:pt idx="1369">
                  <c:v>-26.632393056838598</c:v>
                </c:pt>
                <c:pt idx="1370">
                  <c:v>-29.341161293370565</c:v>
                </c:pt>
                <c:pt idx="1371">
                  <c:v>-30.370114129495622</c:v>
                </c:pt>
                <c:pt idx="1372">
                  <c:v>-29.605809884241786</c:v>
                </c:pt>
                <c:pt idx="1373">
                  <c:v>-29.418274360703645</c:v>
                </c:pt>
                <c:pt idx="1374">
                  <c:v>-28.550591032177486</c:v>
                </c:pt>
                <c:pt idx="1375">
                  <c:v>-30.848814554619853</c:v>
                </c:pt>
                <c:pt idx="1376">
                  <c:v>-28.437407237795899</c:v>
                </c:pt>
                <c:pt idx="1377">
                  <c:v>-27.410797003334483</c:v>
                </c:pt>
                <c:pt idx="1378">
                  <c:v>-24.443543200713091</c:v>
                </c:pt>
                <c:pt idx="1379">
                  <c:v>-23.43591177171081</c:v>
                </c:pt>
                <c:pt idx="1380">
                  <c:v>-21.45596534147283</c:v>
                </c:pt>
                <c:pt idx="1381">
                  <c:v>-20.287412631028701</c:v>
                </c:pt>
                <c:pt idx="1382">
                  <c:v>-18.475503455832978</c:v>
                </c:pt>
                <c:pt idx="1383">
                  <c:v>-17.824767198250242</c:v>
                </c:pt>
                <c:pt idx="1384">
                  <c:v>-16.349781710703617</c:v>
                </c:pt>
                <c:pt idx="1385">
                  <c:v>-17.217822156885184</c:v>
                </c:pt>
                <c:pt idx="1386">
                  <c:v>-16.016643891740646</c:v>
                </c:pt>
                <c:pt idx="1387">
                  <c:v>-14.888778472544427</c:v>
                </c:pt>
                <c:pt idx="1388">
                  <c:v>-13.962927949322324</c:v>
                </c:pt>
                <c:pt idx="1389">
                  <c:v>-12.174412873250965</c:v>
                </c:pt>
                <c:pt idx="1390">
                  <c:v>-12.100976037416698</c:v>
                </c:pt>
                <c:pt idx="1391">
                  <c:v>-10.765044242996836</c:v>
                </c:pt>
                <c:pt idx="1392">
                  <c:v>-11.314908707342646</c:v>
                </c:pt>
                <c:pt idx="1393">
                  <c:v>-9.7855947125580087</c:v>
                </c:pt>
                <c:pt idx="1394">
                  <c:v>-10.339128813294412</c:v>
                </c:pt>
                <c:pt idx="1395">
                  <c:v>-11.455424676777669</c:v>
                </c:pt>
                <c:pt idx="1396">
                  <c:v>-11.28135678650059</c:v>
                </c:pt>
                <c:pt idx="1397">
                  <c:v>-5.9964480752685203</c:v>
                </c:pt>
                <c:pt idx="1398">
                  <c:v>-8.1662254147961093</c:v>
                </c:pt>
                <c:pt idx="1399">
                  <c:v>2.8283501045896369</c:v>
                </c:pt>
                <c:pt idx="1400">
                  <c:v>13.959507980765226</c:v>
                </c:pt>
                <c:pt idx="1401">
                  <c:v>16.736576125664929</c:v>
                </c:pt>
                <c:pt idx="1402">
                  <c:v>33.496539383677629</c:v>
                </c:pt>
                <c:pt idx="1403">
                  <c:v>38.560247152775716</c:v>
                </c:pt>
                <c:pt idx="1404">
                  <c:v>54.525585515192311</c:v>
                </c:pt>
                <c:pt idx="1405">
                  <c:v>70.64763166081606</c:v>
                </c:pt>
                <c:pt idx="1406">
                  <c:v>85.64052332794418</c:v>
                </c:pt>
                <c:pt idx="1407">
                  <c:v>101.13806959715522</c:v>
                </c:pt>
                <c:pt idx="1408">
                  <c:v>112.63724787563349</c:v>
                </c:pt>
                <c:pt idx="1409">
                  <c:v>126.3583009938835</c:v>
                </c:pt>
                <c:pt idx="1410">
                  <c:v>133.55783478242464</c:v>
                </c:pt>
                <c:pt idx="1411">
                  <c:v>142.70206067474572</c:v>
                </c:pt>
                <c:pt idx="1412">
                  <c:v>149.67689814011953</c:v>
                </c:pt>
                <c:pt idx="1413">
                  <c:v>155.97926450992571</c:v>
                </c:pt>
                <c:pt idx="1414">
                  <c:v>159.80122766699395</c:v>
                </c:pt>
                <c:pt idx="1415">
                  <c:v>162.07549663279684</c:v>
                </c:pt>
                <c:pt idx="1416">
                  <c:v>161.44661914671175</c:v>
                </c:pt>
                <c:pt idx="1417">
                  <c:v>160.12200866113091</c:v>
                </c:pt>
                <c:pt idx="1418">
                  <c:v>159.78603621679022</c:v>
                </c:pt>
                <c:pt idx="1419">
                  <c:v>154.70446219116528</c:v>
                </c:pt>
                <c:pt idx="1420">
                  <c:v>150.46726974382133</c:v>
                </c:pt>
                <c:pt idx="1421">
                  <c:v>142.28252148996395</c:v>
                </c:pt>
                <c:pt idx="1422">
                  <c:v>130.7119016389133</c:v>
                </c:pt>
                <c:pt idx="1423">
                  <c:v>117.59915774488741</c:v>
                </c:pt>
                <c:pt idx="1424">
                  <c:v>111.51032552878816</c:v>
                </c:pt>
                <c:pt idx="1425">
                  <c:v>152.5791702597368</c:v>
                </c:pt>
                <c:pt idx="1426">
                  <c:v>-283.2472458259374</c:v>
                </c:pt>
                <c:pt idx="1427">
                  <c:v>-1881.1006251949802</c:v>
                </c:pt>
                <c:pt idx="1428">
                  <c:v>-4301.4489424584845</c:v>
                </c:pt>
                <c:pt idx="1429">
                  <c:v>-6840.4005596239967</c:v>
                </c:pt>
                <c:pt idx="1430">
                  <c:v>-9266.4834931694495</c:v>
                </c:pt>
                <c:pt idx="1431">
                  <c:v>-11532.371797319862</c:v>
                </c:pt>
                <c:pt idx="1432">
                  <c:v>-13621.747276798662</c:v>
                </c:pt>
                <c:pt idx="1433">
                  <c:v>-15503.940457980732</c:v>
                </c:pt>
                <c:pt idx="1434">
                  <c:v>-17186.3791969739</c:v>
                </c:pt>
                <c:pt idx="1435">
                  <c:v>-18669.867420036044</c:v>
                </c:pt>
                <c:pt idx="1436">
                  <c:v>-19954.146095964279</c:v>
                </c:pt>
                <c:pt idx="1437">
                  <c:v>-21039.714619076698</c:v>
                </c:pt>
                <c:pt idx="1438">
                  <c:v>-21927.255547678844</c:v>
                </c:pt>
                <c:pt idx="1439">
                  <c:v>-22599.565847808335</c:v>
                </c:pt>
                <c:pt idx="1440">
                  <c:v>-23086.839316181809</c:v>
                </c:pt>
                <c:pt idx="1441">
                  <c:v>-23376.522069014372</c:v>
                </c:pt>
                <c:pt idx="1442">
                  <c:v>-23465.008253951415</c:v>
                </c:pt>
                <c:pt idx="1443">
                  <c:v>-23353.45860125644</c:v>
                </c:pt>
                <c:pt idx="1444">
                  <c:v>-23038.386761915506</c:v>
                </c:pt>
                <c:pt idx="1445">
                  <c:v>-22533.350474781066</c:v>
                </c:pt>
                <c:pt idx="1446">
                  <c:v>-21832.311784658272</c:v>
                </c:pt>
                <c:pt idx="1447">
                  <c:v>-20927.559835513053</c:v>
                </c:pt>
                <c:pt idx="1448">
                  <c:v>-19822.500811594393</c:v>
                </c:pt>
                <c:pt idx="1449">
                  <c:v>-18515.81556783212</c:v>
                </c:pt>
                <c:pt idx="1450">
                  <c:v>-17014.214462200511</c:v>
                </c:pt>
                <c:pt idx="1451">
                  <c:v>-15318.050372581709</c:v>
                </c:pt>
                <c:pt idx="1452">
                  <c:v>-13425.911505909909</c:v>
                </c:pt>
                <c:pt idx="1453">
                  <c:v>-11341.12099108696</c:v>
                </c:pt>
                <c:pt idx="1454">
                  <c:v>-9059.1832630599656</c:v>
                </c:pt>
                <c:pt idx="1455">
                  <c:v>-6574.2719632813569</c:v>
                </c:pt>
                <c:pt idx="1456">
                  <c:v>-3837.9385728117827</c:v>
                </c:pt>
                <c:pt idx="1457">
                  <c:v>-1405.3990200871892</c:v>
                </c:pt>
                <c:pt idx="1458">
                  <c:v>-75.692692568069447</c:v>
                </c:pt>
                <c:pt idx="1459">
                  <c:v>344.7382636423805</c:v>
                </c:pt>
                <c:pt idx="1460">
                  <c:v>487.10569179892315</c:v>
                </c:pt>
                <c:pt idx="1461">
                  <c:v>547.82267411591658</c:v>
                </c:pt>
                <c:pt idx="1462">
                  <c:v>574.81481310330173</c:v>
                </c:pt>
                <c:pt idx="1463">
                  <c:v>585.4791786074652</c:v>
                </c:pt>
                <c:pt idx="1464">
                  <c:v>592.35270441772707</c:v>
                </c:pt>
                <c:pt idx="1465">
                  <c:v>595.67279825973685</c:v>
                </c:pt>
                <c:pt idx="1466">
                  <c:v>600.98542910376455</c:v>
                </c:pt>
                <c:pt idx="1467">
                  <c:v>606.46470979894332</c:v>
                </c:pt>
                <c:pt idx="1468">
                  <c:v>614.36525241019353</c:v>
                </c:pt>
                <c:pt idx="1469">
                  <c:v>621.58682150338473</c:v>
                </c:pt>
                <c:pt idx="1470">
                  <c:v>625.85005623445795</c:v>
                </c:pt>
                <c:pt idx="1471">
                  <c:v>628.6529309341397</c:v>
                </c:pt>
                <c:pt idx="1472">
                  <c:v>632.89534722866608</c:v>
                </c:pt>
                <c:pt idx="1473">
                  <c:v>635.41644311754533</c:v>
                </c:pt>
                <c:pt idx="1474">
                  <c:v>635.8207559755291</c:v>
                </c:pt>
                <c:pt idx="1475">
                  <c:v>634.27351602843794</c:v>
                </c:pt>
                <c:pt idx="1476">
                  <c:v>632.56896767048818</c:v>
                </c:pt>
                <c:pt idx="1477">
                  <c:v>629.0776277534477</c:v>
                </c:pt>
                <c:pt idx="1478">
                  <c:v>627.5945583675973</c:v>
                </c:pt>
                <c:pt idx="1479">
                  <c:v>629.71362082481005</c:v>
                </c:pt>
                <c:pt idx="1480">
                  <c:v>629.09340098101234</c:v>
                </c:pt>
                <c:pt idx="1481">
                  <c:v>629.40492600187406</c:v>
                </c:pt>
                <c:pt idx="1482">
                  <c:v>625.81828349285252</c:v>
                </c:pt>
                <c:pt idx="1483">
                  <c:v>621.5866170724247</c:v>
                </c:pt>
                <c:pt idx="1484">
                  <c:v>620.0076472303291</c:v>
                </c:pt>
                <c:pt idx="1485">
                  <c:v>619.82357656570866</c:v>
                </c:pt>
                <c:pt idx="1486">
                  <c:v>617.69716593346016</c:v>
                </c:pt>
                <c:pt idx="1487">
                  <c:v>615.43835409449002</c:v>
                </c:pt>
                <c:pt idx="1488">
                  <c:v>612.97580084138349</c:v>
                </c:pt>
                <c:pt idx="1489">
                  <c:v>610.28245842018839</c:v>
                </c:pt>
                <c:pt idx="1490">
                  <c:v>606.9213281805803</c:v>
                </c:pt>
                <c:pt idx="1491">
                  <c:v>600.33683998689196</c:v>
                </c:pt>
                <c:pt idx="1492">
                  <c:v>597.92719054618351</c:v>
                </c:pt>
                <c:pt idx="1493">
                  <c:v>597.71546148502534</c:v>
                </c:pt>
                <c:pt idx="1494">
                  <c:v>595.80200332342281</c:v>
                </c:pt>
                <c:pt idx="1495">
                  <c:v>593.08197799559343</c:v>
                </c:pt>
                <c:pt idx="1496">
                  <c:v>589.7237847598642</c:v>
                </c:pt>
                <c:pt idx="1497">
                  <c:v>585.40990605865056</c:v>
                </c:pt>
                <c:pt idx="1498">
                  <c:v>582.26263487265192</c:v>
                </c:pt>
                <c:pt idx="1499">
                  <c:v>586.17716024775086</c:v>
                </c:pt>
                <c:pt idx="1500">
                  <c:v>594.16191848879919</c:v>
                </c:pt>
                <c:pt idx="1501">
                  <c:v>597.08651440695189</c:v>
                </c:pt>
                <c:pt idx="1502">
                  <c:v>600.68080914156553</c:v>
                </c:pt>
                <c:pt idx="1503">
                  <c:v>606.73940799506977</c:v>
                </c:pt>
                <c:pt idx="1504">
                  <c:v>611.08956686368902</c:v>
                </c:pt>
                <c:pt idx="1505">
                  <c:v>612.17685011949266</c:v>
                </c:pt>
                <c:pt idx="1506">
                  <c:v>613.42696464967798</c:v>
                </c:pt>
                <c:pt idx="1507">
                  <c:v>615.74349831644429</c:v>
                </c:pt>
                <c:pt idx="1508">
                  <c:v>618.77435196598947</c:v>
                </c:pt>
                <c:pt idx="1509">
                  <c:v>620.95860601740742</c:v>
                </c:pt>
                <c:pt idx="1510">
                  <c:v>626.39429638364913</c:v>
                </c:pt>
                <c:pt idx="1511">
                  <c:v>626.58902405098615</c:v>
                </c:pt>
                <c:pt idx="1512">
                  <c:v>629.26112060980063</c:v>
                </c:pt>
                <c:pt idx="1513">
                  <c:v>629.48560986655741</c:v>
                </c:pt>
                <c:pt idx="1514">
                  <c:v>627.4726897352067</c:v>
                </c:pt>
                <c:pt idx="1515">
                  <c:v>628.84266934066784</c:v>
                </c:pt>
                <c:pt idx="1516">
                  <c:v>632.14624253669706</c:v>
                </c:pt>
                <c:pt idx="1517">
                  <c:v>633.89117507168874</c:v>
                </c:pt>
                <c:pt idx="1518">
                  <c:v>636.30443698351849</c:v>
                </c:pt>
                <c:pt idx="1519">
                  <c:v>637.70085756447293</c:v>
                </c:pt>
                <c:pt idx="1520">
                  <c:v>639.49744793285913</c:v>
                </c:pt>
                <c:pt idx="1521">
                  <c:v>640.40805877844218</c:v>
                </c:pt>
                <c:pt idx="1522">
                  <c:v>638.33515231783645</c:v>
                </c:pt>
                <c:pt idx="1523">
                  <c:v>638.48850554265573</c:v>
                </c:pt>
                <c:pt idx="1524">
                  <c:v>640.15717463717635</c:v>
                </c:pt>
                <c:pt idx="1525">
                  <c:v>642.28208220047043</c:v>
                </c:pt>
                <c:pt idx="1526">
                  <c:v>643.16857103818745</c:v>
                </c:pt>
                <c:pt idx="1527">
                  <c:v>641.67092868629754</c:v>
                </c:pt>
                <c:pt idx="1528">
                  <c:v>638.13056117574808</c:v>
                </c:pt>
                <c:pt idx="1529">
                  <c:v>634.07045956537149</c:v>
                </c:pt>
                <c:pt idx="1530">
                  <c:v>630.84927021114504</c:v>
                </c:pt>
                <c:pt idx="1531">
                  <c:v>630.70007555445329</c:v>
                </c:pt>
                <c:pt idx="1532">
                  <c:v>631.52748733024237</c:v>
                </c:pt>
                <c:pt idx="1533">
                  <c:v>633.50196597951356</c:v>
                </c:pt>
                <c:pt idx="1534">
                  <c:v>637.31819733700752</c:v>
                </c:pt>
                <c:pt idx="1535">
                  <c:v>638.95998681061781</c:v>
                </c:pt>
                <c:pt idx="1536">
                  <c:v>634.90468855417896</c:v>
                </c:pt>
                <c:pt idx="1537">
                  <c:v>633.61349005847217</c:v>
                </c:pt>
                <c:pt idx="1538">
                  <c:v>635.31906767258079</c:v>
                </c:pt>
                <c:pt idx="1539">
                  <c:v>637.95168738715563</c:v>
                </c:pt>
                <c:pt idx="1540">
                  <c:v>641.11039082009961</c:v>
                </c:pt>
                <c:pt idx="1541">
                  <c:v>641.79462987070099</c:v>
                </c:pt>
                <c:pt idx="1542">
                  <c:v>640.37988677562919</c:v>
                </c:pt>
                <c:pt idx="1543">
                  <c:v>640.96640272559341</c:v>
                </c:pt>
                <c:pt idx="1544">
                  <c:v>641.47384006640971</c:v>
                </c:pt>
                <c:pt idx="1545">
                  <c:v>641.11227186466192</c:v>
                </c:pt>
                <c:pt idx="1546">
                  <c:v>640.15896859855286</c:v>
                </c:pt>
                <c:pt idx="1547">
                  <c:v>639.45528034083986</c:v>
                </c:pt>
                <c:pt idx="1548">
                  <c:v>639.53851220571062</c:v>
                </c:pt>
                <c:pt idx="1549">
                  <c:v>640.48738550051371</c:v>
                </c:pt>
                <c:pt idx="1550">
                  <c:v>640.15711201122656</c:v>
                </c:pt>
                <c:pt idx="1551">
                  <c:v>639.19316989951722</c:v>
                </c:pt>
                <c:pt idx="1552">
                  <c:v>639.13071326549539</c:v>
                </c:pt>
                <c:pt idx="1553">
                  <c:v>641.08390856605183</c:v>
                </c:pt>
                <c:pt idx="1554">
                  <c:v>645.37657350089796</c:v>
                </c:pt>
                <c:pt idx="1555">
                  <c:v>644.39473934219893</c:v>
                </c:pt>
                <c:pt idx="1556">
                  <c:v>645.33728790059763</c:v>
                </c:pt>
                <c:pt idx="1557">
                  <c:v>647.90880966366399</c:v>
                </c:pt>
                <c:pt idx="1558">
                  <c:v>646.16246370280464</c:v>
                </c:pt>
                <c:pt idx="1559">
                  <c:v>643.55969631010475</c:v>
                </c:pt>
                <c:pt idx="1560">
                  <c:v>639.10937406873222</c:v>
                </c:pt>
                <c:pt idx="1561">
                  <c:v>637.41216125283495</c:v>
                </c:pt>
                <c:pt idx="1562">
                  <c:v>635.4783259392691</c:v>
                </c:pt>
                <c:pt idx="1563">
                  <c:v>639.30446091580461</c:v>
                </c:pt>
                <c:pt idx="1564">
                  <c:v>640.30881023260179</c:v>
                </c:pt>
                <c:pt idx="1565">
                  <c:v>643.01681804439306</c:v>
                </c:pt>
                <c:pt idx="1566">
                  <c:v>643.57519141916873</c:v>
                </c:pt>
                <c:pt idx="1567">
                  <c:v>641.89124927551075</c:v>
                </c:pt>
                <c:pt idx="1568">
                  <c:v>640.22925031914372</c:v>
                </c:pt>
                <c:pt idx="1569">
                  <c:v>643.16459933272915</c:v>
                </c:pt>
                <c:pt idx="1570">
                  <c:v>645.52157532056026</c:v>
                </c:pt>
                <c:pt idx="1571">
                  <c:v>650.780027138533</c:v>
                </c:pt>
                <c:pt idx="1572">
                  <c:v>649.31137001087461</c:v>
                </c:pt>
                <c:pt idx="1573">
                  <c:v>649.07839906828769</c:v>
                </c:pt>
                <c:pt idx="1574">
                  <c:v>647.46344740925474</c:v>
                </c:pt>
                <c:pt idx="1575">
                  <c:v>646.15411413519678</c:v>
                </c:pt>
                <c:pt idx="1576">
                  <c:v>644.06236108597648</c:v>
                </c:pt>
                <c:pt idx="1577">
                  <c:v>640.48282300404287</c:v>
                </c:pt>
                <c:pt idx="1578">
                  <c:v>641.29300362843537</c:v>
                </c:pt>
                <c:pt idx="1579">
                  <c:v>644.63310089901086</c:v>
                </c:pt>
                <c:pt idx="1580">
                  <c:v>646.71629126631467</c:v>
                </c:pt>
                <c:pt idx="1581">
                  <c:v>645.87854411799572</c:v>
                </c:pt>
                <c:pt idx="1582">
                  <c:v>642.4417942002716</c:v>
                </c:pt>
                <c:pt idx="1583">
                  <c:v>642.17452342865136</c:v>
                </c:pt>
                <c:pt idx="1584">
                  <c:v>647.59252714614433</c:v>
                </c:pt>
                <c:pt idx="1585">
                  <c:v>654.10928396965676</c:v>
                </c:pt>
                <c:pt idx="1586">
                  <c:v>657.49662829086162</c:v>
                </c:pt>
                <c:pt idx="1587">
                  <c:v>659.97378422586132</c:v>
                </c:pt>
                <c:pt idx="1588">
                  <c:v>662.37417778709971</c:v>
                </c:pt>
                <c:pt idx="1589">
                  <c:v>662.25603942696944</c:v>
                </c:pt>
                <c:pt idx="1590">
                  <c:v>658.34338790316735</c:v>
                </c:pt>
                <c:pt idx="1591">
                  <c:v>648.64081271596763</c:v>
                </c:pt>
                <c:pt idx="1592">
                  <c:v>644.82236868917505</c:v>
                </c:pt>
                <c:pt idx="1593">
                  <c:v>641.09471271875134</c:v>
                </c:pt>
                <c:pt idx="1594">
                  <c:v>640.81638871711743</c:v>
                </c:pt>
                <c:pt idx="1595">
                  <c:v>641.38299152249431</c:v>
                </c:pt>
                <c:pt idx="1596">
                  <c:v>642.33459967348131</c:v>
                </c:pt>
                <c:pt idx="1597">
                  <c:v>639.60737922129942</c:v>
                </c:pt>
                <c:pt idx="1598">
                  <c:v>640.54492404147913</c:v>
                </c:pt>
                <c:pt idx="1599">
                  <c:v>639.44060522067593</c:v>
                </c:pt>
                <c:pt idx="1600">
                  <c:v>640.83022171537891</c:v>
                </c:pt>
                <c:pt idx="1601">
                  <c:v>639.40599270606697</c:v>
                </c:pt>
                <c:pt idx="1602">
                  <c:v>640.76663428892948</c:v>
                </c:pt>
                <c:pt idx="1603">
                  <c:v>641.08011433174192</c:v>
                </c:pt>
                <c:pt idx="1604">
                  <c:v>640.31037138547663</c:v>
                </c:pt>
                <c:pt idx="1605">
                  <c:v>640.59371961348972</c:v>
                </c:pt>
                <c:pt idx="1606">
                  <c:v>639.83349652334186</c:v>
                </c:pt>
                <c:pt idx="1607">
                  <c:v>637.25699273936573</c:v>
                </c:pt>
                <c:pt idx="1608">
                  <c:v>633.22556616260056</c:v>
                </c:pt>
                <c:pt idx="1609">
                  <c:v>633.54059821504597</c:v>
                </c:pt>
                <c:pt idx="1610">
                  <c:v>636.1013960400162</c:v>
                </c:pt>
                <c:pt idx="1611">
                  <c:v>639.93149784569925</c:v>
                </c:pt>
                <c:pt idx="1612">
                  <c:v>641.32148115704138</c:v>
                </c:pt>
                <c:pt idx="1613">
                  <c:v>639.50777349860391</c:v>
                </c:pt>
                <c:pt idx="1614">
                  <c:v>640.43587318041807</c:v>
                </c:pt>
                <c:pt idx="1615">
                  <c:v>643.10417153927256</c:v>
                </c:pt>
                <c:pt idx="1616">
                  <c:v>645.69061007159462</c:v>
                </c:pt>
                <c:pt idx="1617">
                  <c:v>651.8789896458901</c:v>
                </c:pt>
                <c:pt idx="1618">
                  <c:v>657.83592891379828</c:v>
                </c:pt>
                <c:pt idx="1619">
                  <c:v>660.86438666204992</c:v>
                </c:pt>
                <c:pt idx="1620">
                  <c:v>661.60989449194676</c:v>
                </c:pt>
                <c:pt idx="1621">
                  <c:v>658.75532624902291</c:v>
                </c:pt>
                <c:pt idx="1622">
                  <c:v>652.76752468439031</c:v>
                </c:pt>
                <c:pt idx="1623">
                  <c:v>648.54851713513756</c:v>
                </c:pt>
                <c:pt idx="1624">
                  <c:v>642.9516845932593</c:v>
                </c:pt>
                <c:pt idx="1625">
                  <c:v>640.12390154579919</c:v>
                </c:pt>
                <c:pt idx="1626">
                  <c:v>639.63908592094754</c:v>
                </c:pt>
                <c:pt idx="1627">
                  <c:v>641.48460631369585</c:v>
                </c:pt>
                <c:pt idx="1628">
                  <c:v>640.07270628146932</c:v>
                </c:pt>
                <c:pt idx="1629">
                  <c:v>643.19356827048318</c:v>
                </c:pt>
                <c:pt idx="1630">
                  <c:v>646.07989789934049</c:v>
                </c:pt>
                <c:pt idx="1631">
                  <c:v>649.78479450134523</c:v>
                </c:pt>
                <c:pt idx="1632">
                  <c:v>650.00818837533484</c:v>
                </c:pt>
                <c:pt idx="1633">
                  <c:v>648.71350932959172</c:v>
                </c:pt>
                <c:pt idx="1634">
                  <c:v>649.54643665226797</c:v>
                </c:pt>
                <c:pt idx="1635">
                  <c:v>647.88859608199448</c:v>
                </c:pt>
                <c:pt idx="1636">
                  <c:v>647.17704085829621</c:v>
                </c:pt>
                <c:pt idx="1637">
                  <c:v>646.73960848880927</c:v>
                </c:pt>
                <c:pt idx="1638">
                  <c:v>645.98850485126786</c:v>
                </c:pt>
                <c:pt idx="1639">
                  <c:v>643.57466196605628</c:v>
                </c:pt>
                <c:pt idx="1640">
                  <c:v>642.6723959925248</c:v>
                </c:pt>
                <c:pt idx="1641">
                  <c:v>641.30423237478408</c:v>
                </c:pt>
                <c:pt idx="1642">
                  <c:v>642.05219526391716</c:v>
                </c:pt>
                <c:pt idx="1643">
                  <c:v>645.80233661260581</c:v>
                </c:pt>
                <c:pt idx="1644">
                  <c:v>649.20428618170365</c:v>
                </c:pt>
                <c:pt idx="1645">
                  <c:v>653.88916632312532</c:v>
                </c:pt>
                <c:pt idx="1646">
                  <c:v>653.99879159353293</c:v>
                </c:pt>
                <c:pt idx="1647">
                  <c:v>655.2134039686938</c:v>
                </c:pt>
                <c:pt idx="1648">
                  <c:v>655.40434806797521</c:v>
                </c:pt>
                <c:pt idx="1649">
                  <c:v>656.99037447588125</c:v>
                </c:pt>
                <c:pt idx="1650">
                  <c:v>658.15824776968532</c:v>
                </c:pt>
                <c:pt idx="1651">
                  <c:v>656.843663142747</c:v>
                </c:pt>
                <c:pt idx="1652">
                  <c:v>653.72783984882119</c:v>
                </c:pt>
                <c:pt idx="1653">
                  <c:v>653.22340018771797</c:v>
                </c:pt>
                <c:pt idx="1654">
                  <c:v>648.90943917694221</c:v>
                </c:pt>
                <c:pt idx="1655">
                  <c:v>642.38971858793752</c:v>
                </c:pt>
                <c:pt idx="1656">
                  <c:v>639.31811513767138</c:v>
                </c:pt>
                <c:pt idx="1657">
                  <c:v>633.65194850619082</c:v>
                </c:pt>
                <c:pt idx="1658">
                  <c:v>630.55631199184404</c:v>
                </c:pt>
                <c:pt idx="1659">
                  <c:v>629.17384160091365</c:v>
                </c:pt>
                <c:pt idx="1660">
                  <c:v>633.00003444175718</c:v>
                </c:pt>
                <c:pt idx="1661">
                  <c:v>635.06022343304551</c:v>
                </c:pt>
                <c:pt idx="1662">
                  <c:v>639.86989721343468</c:v>
                </c:pt>
                <c:pt idx="1663">
                  <c:v>642.0440723440754</c:v>
                </c:pt>
                <c:pt idx="1664">
                  <c:v>642.27818176874757</c:v>
                </c:pt>
                <c:pt idx="1665">
                  <c:v>642.49636846037538</c:v>
                </c:pt>
                <c:pt idx="1666">
                  <c:v>642.89722052796162</c:v>
                </c:pt>
                <c:pt idx="1667">
                  <c:v>642.88612760441481</c:v>
                </c:pt>
                <c:pt idx="1668">
                  <c:v>641.5116484223006</c:v>
                </c:pt>
                <c:pt idx="1669">
                  <c:v>642.55477387149131</c:v>
                </c:pt>
                <c:pt idx="1670">
                  <c:v>644.59154131925345</c:v>
                </c:pt>
                <c:pt idx="1671">
                  <c:v>647.08295741954828</c:v>
                </c:pt>
                <c:pt idx="1672">
                  <c:v>647.45817317529099</c:v>
                </c:pt>
                <c:pt idx="1673">
                  <c:v>645.29602228837916</c:v>
                </c:pt>
                <c:pt idx="1674">
                  <c:v>648.89407195296985</c:v>
                </c:pt>
                <c:pt idx="1675">
                  <c:v>650.17706794194441</c:v>
                </c:pt>
                <c:pt idx="1676">
                  <c:v>648.58085680344573</c:v>
                </c:pt>
                <c:pt idx="1677">
                  <c:v>645.55342279360571</c:v>
                </c:pt>
                <c:pt idx="1678">
                  <c:v>648.51046131013788</c:v>
                </c:pt>
                <c:pt idx="1679">
                  <c:v>649.88390163028998</c:v>
                </c:pt>
                <c:pt idx="1680">
                  <c:v>652.84251239024866</c:v>
                </c:pt>
                <c:pt idx="1681">
                  <c:v>656.69436091546265</c:v>
                </c:pt>
                <c:pt idx="1682">
                  <c:v>657.47441774222989</c:v>
                </c:pt>
                <c:pt idx="1683">
                  <c:v>655.21329347154767</c:v>
                </c:pt>
                <c:pt idx="1684">
                  <c:v>659.25434387092218</c:v>
                </c:pt>
                <c:pt idx="1685">
                  <c:v>658.01044807238816</c:v>
                </c:pt>
                <c:pt idx="1686">
                  <c:v>658.13207781695803</c:v>
                </c:pt>
                <c:pt idx="1687">
                  <c:v>658.50144162170272</c:v>
                </c:pt>
                <c:pt idx="1688">
                  <c:v>654.87662437868573</c:v>
                </c:pt>
                <c:pt idx="1689">
                  <c:v>648.20052877029639</c:v>
                </c:pt>
                <c:pt idx="1690">
                  <c:v>640.64314383948613</c:v>
                </c:pt>
                <c:pt idx="1691">
                  <c:v>637.01244753714218</c:v>
                </c:pt>
                <c:pt idx="1692">
                  <c:v>631.85332938597548</c:v>
                </c:pt>
                <c:pt idx="1693">
                  <c:v>631.4629382969789</c:v>
                </c:pt>
                <c:pt idx="1694">
                  <c:v>629.35389678086926</c:v>
                </c:pt>
                <c:pt idx="1695">
                  <c:v>626.08914304494522</c:v>
                </c:pt>
                <c:pt idx="1696">
                  <c:v>620.4623603028017</c:v>
                </c:pt>
                <c:pt idx="1697">
                  <c:v>616.2429346289415</c:v>
                </c:pt>
                <c:pt idx="1698">
                  <c:v>614.69079087557543</c:v>
                </c:pt>
                <c:pt idx="1699">
                  <c:v>613.44093174701811</c:v>
                </c:pt>
                <c:pt idx="1700">
                  <c:v>614.52240828688389</c:v>
                </c:pt>
                <c:pt idx="1701">
                  <c:v>618.69004665600141</c:v>
                </c:pt>
                <c:pt idx="1702">
                  <c:v>623.29659664606652</c:v>
                </c:pt>
                <c:pt idx="1703">
                  <c:v>627.11454119047335</c:v>
                </c:pt>
                <c:pt idx="1704">
                  <c:v>628.50155473574569</c:v>
                </c:pt>
                <c:pt idx="1705">
                  <c:v>631.42425262264976</c:v>
                </c:pt>
                <c:pt idx="1706">
                  <c:v>629.9569706498711</c:v>
                </c:pt>
                <c:pt idx="1707">
                  <c:v>627.77265209124982</c:v>
                </c:pt>
                <c:pt idx="1708">
                  <c:v>625.12135762999469</c:v>
                </c:pt>
                <c:pt idx="1709">
                  <c:v>629.11028479484935</c:v>
                </c:pt>
                <c:pt idx="1710">
                  <c:v>632.9295634021347</c:v>
                </c:pt>
                <c:pt idx="1711">
                  <c:v>636.90191594436158</c:v>
                </c:pt>
                <c:pt idx="1712">
                  <c:v>639.9345960602534</c:v>
                </c:pt>
                <c:pt idx="1713">
                  <c:v>645.61846863432356</c:v>
                </c:pt>
                <c:pt idx="1714">
                  <c:v>646.09084820039129</c:v>
                </c:pt>
                <c:pt idx="1715">
                  <c:v>648.39058137116285</c:v>
                </c:pt>
                <c:pt idx="1716">
                  <c:v>646.01772230100073</c:v>
                </c:pt>
                <c:pt idx="1717">
                  <c:v>648.3575108833528</c:v>
                </c:pt>
                <c:pt idx="1718">
                  <c:v>650.54902314716583</c:v>
                </c:pt>
                <c:pt idx="1719">
                  <c:v>652.42903002382229</c:v>
                </c:pt>
                <c:pt idx="1720">
                  <c:v>649.99598976008326</c:v>
                </c:pt>
                <c:pt idx="1721">
                  <c:v>646.55160631084925</c:v>
                </c:pt>
                <c:pt idx="1722">
                  <c:v>644.95393128884825</c:v>
                </c:pt>
                <c:pt idx="1723">
                  <c:v>641.82634558649863</c:v>
                </c:pt>
                <c:pt idx="1724">
                  <c:v>642.16228214594832</c:v>
                </c:pt>
                <c:pt idx="1725">
                  <c:v>640.72555142430917</c:v>
                </c:pt>
                <c:pt idx="1726">
                  <c:v>640.01190597053437</c:v>
                </c:pt>
                <c:pt idx="1727">
                  <c:v>637.34840255210236</c:v>
                </c:pt>
                <c:pt idx="1728">
                  <c:v>633.94025989328281</c:v>
                </c:pt>
                <c:pt idx="1729">
                  <c:v>631.4330533412367</c:v>
                </c:pt>
                <c:pt idx="1730">
                  <c:v>629.87685328348846</c:v>
                </c:pt>
                <c:pt idx="1731">
                  <c:v>628.65698911227116</c:v>
                </c:pt>
                <c:pt idx="1732">
                  <c:v>628.35889319302066</c:v>
                </c:pt>
                <c:pt idx="1733">
                  <c:v>626.95704049592348</c:v>
                </c:pt>
                <c:pt idx="1734">
                  <c:v>623.06233876917179</c:v>
                </c:pt>
                <c:pt idx="1735">
                  <c:v>618.64212146248951</c:v>
                </c:pt>
                <c:pt idx="1736">
                  <c:v>613.54252108063974</c:v>
                </c:pt>
                <c:pt idx="1737">
                  <c:v>607.07121692480098</c:v>
                </c:pt>
                <c:pt idx="1738">
                  <c:v>602.7494950582585</c:v>
                </c:pt>
                <c:pt idx="1739">
                  <c:v>600.62885652932493</c:v>
                </c:pt>
                <c:pt idx="1740">
                  <c:v>602.93184196675702</c:v>
                </c:pt>
                <c:pt idx="1741">
                  <c:v>606.43666780777812</c:v>
                </c:pt>
                <c:pt idx="1742">
                  <c:v>606.20907844297324</c:v>
                </c:pt>
                <c:pt idx="1743">
                  <c:v>607.9507420432376</c:v>
                </c:pt>
                <c:pt idx="1744">
                  <c:v>610.45501325186319</c:v>
                </c:pt>
                <c:pt idx="1745">
                  <c:v>612.38396681159827</c:v>
                </c:pt>
                <c:pt idx="1746">
                  <c:v>615.54906734092776</c:v>
                </c:pt>
                <c:pt idx="1747">
                  <c:v>617.08253040146792</c:v>
                </c:pt>
                <c:pt idx="1748">
                  <c:v>619.26090063416507</c:v>
                </c:pt>
                <c:pt idx="1749">
                  <c:v>621.44011875087813</c:v>
                </c:pt>
                <c:pt idx="1750">
                  <c:v>626.12325513691815</c:v>
                </c:pt>
                <c:pt idx="1751">
                  <c:v>630.33900363118573</c:v>
                </c:pt>
                <c:pt idx="1752">
                  <c:v>635.63298048544664</c:v>
                </c:pt>
                <c:pt idx="1753">
                  <c:v>642.30373320953527</c:v>
                </c:pt>
                <c:pt idx="1754">
                  <c:v>646.26481455977751</c:v>
                </c:pt>
                <c:pt idx="1755">
                  <c:v>647.68041967770512</c:v>
                </c:pt>
                <c:pt idx="1756">
                  <c:v>650.74568709067353</c:v>
                </c:pt>
                <c:pt idx="1757">
                  <c:v>655.30545181679997</c:v>
                </c:pt>
                <c:pt idx="1758">
                  <c:v>661.7920604264549</c:v>
                </c:pt>
                <c:pt idx="1759">
                  <c:v>665.88104116783506</c:v>
                </c:pt>
                <c:pt idx="1760">
                  <c:v>669.9848453015303</c:v>
                </c:pt>
                <c:pt idx="1761">
                  <c:v>669.83283801685934</c:v>
                </c:pt>
                <c:pt idx="1762">
                  <c:v>670.5219752437838</c:v>
                </c:pt>
                <c:pt idx="1763">
                  <c:v>668.12245908892055</c:v>
                </c:pt>
                <c:pt idx="1764">
                  <c:v>666.69282569099539</c:v>
                </c:pt>
                <c:pt idx="1765">
                  <c:v>660.82467845441727</c:v>
                </c:pt>
                <c:pt idx="1766">
                  <c:v>658.5348798613943</c:v>
                </c:pt>
                <c:pt idx="1767">
                  <c:v>652.57167903617335</c:v>
                </c:pt>
                <c:pt idx="1768">
                  <c:v>643.70505723409792</c:v>
                </c:pt>
                <c:pt idx="1769">
                  <c:v>636.91581013175607</c:v>
                </c:pt>
                <c:pt idx="1770">
                  <c:v>629.84299981340769</c:v>
                </c:pt>
                <c:pt idx="1771">
                  <c:v>623.69208611336717</c:v>
                </c:pt>
                <c:pt idx="1772">
                  <c:v>620.59216662021606</c:v>
                </c:pt>
                <c:pt idx="1773">
                  <c:v>614.17505162763473</c:v>
                </c:pt>
                <c:pt idx="1774">
                  <c:v>609.45756042084054</c:v>
                </c:pt>
                <c:pt idx="1775">
                  <c:v>600.59562457394952</c:v>
                </c:pt>
                <c:pt idx="1776">
                  <c:v>595.72920822795334</c:v>
                </c:pt>
                <c:pt idx="1777">
                  <c:v>594.30893382412842</c:v>
                </c:pt>
                <c:pt idx="1778">
                  <c:v>593.46607788665779</c:v>
                </c:pt>
                <c:pt idx="1779">
                  <c:v>594.18902849744393</c:v>
                </c:pt>
                <c:pt idx="1780">
                  <c:v>595.6638824864234</c:v>
                </c:pt>
                <c:pt idx="1781">
                  <c:v>596.37164109425089</c:v>
                </c:pt>
                <c:pt idx="1782">
                  <c:v>600.95188836352327</c:v>
                </c:pt>
                <c:pt idx="1783">
                  <c:v>604.06845654925462</c:v>
                </c:pt>
                <c:pt idx="1784">
                  <c:v>606.90498672976207</c:v>
                </c:pt>
                <c:pt idx="1785">
                  <c:v>613.46230687969512</c:v>
                </c:pt>
                <c:pt idx="1786">
                  <c:v>614.6167518551357</c:v>
                </c:pt>
                <c:pt idx="1787">
                  <c:v>614.78861415154131</c:v>
                </c:pt>
                <c:pt idx="1788">
                  <c:v>614.18048412245275</c:v>
                </c:pt>
                <c:pt idx="1789">
                  <c:v>617.93073818058099</c:v>
                </c:pt>
                <c:pt idx="1790">
                  <c:v>623.15247602384011</c:v>
                </c:pt>
                <c:pt idx="1791">
                  <c:v>628.19350888396764</c:v>
                </c:pt>
                <c:pt idx="1792">
                  <c:v>628.02780357453139</c:v>
                </c:pt>
                <c:pt idx="1793">
                  <c:v>628.92924579554199</c:v>
                </c:pt>
                <c:pt idx="1794">
                  <c:v>627.04410919054874</c:v>
                </c:pt>
                <c:pt idx="1795">
                  <c:v>628.72779364519374</c:v>
                </c:pt>
                <c:pt idx="1796">
                  <c:v>626.8397514308233</c:v>
                </c:pt>
                <c:pt idx="1797">
                  <c:v>631.67764758341684</c:v>
                </c:pt>
                <c:pt idx="1798">
                  <c:v>631.33334807810388</c:v>
                </c:pt>
                <c:pt idx="1799">
                  <c:v>629.21803433734158</c:v>
                </c:pt>
                <c:pt idx="1800">
                  <c:v>631.65668924070667</c:v>
                </c:pt>
                <c:pt idx="1801">
                  <c:v>631.04762116389918</c:v>
                </c:pt>
                <c:pt idx="1802">
                  <c:v>629.72049653322131</c:v>
                </c:pt>
                <c:pt idx="1803">
                  <c:v>628.29950375265867</c:v>
                </c:pt>
                <c:pt idx="1804">
                  <c:v>623.6749046024139</c:v>
                </c:pt>
                <c:pt idx="1805">
                  <c:v>619.53860289092722</c:v>
                </c:pt>
                <c:pt idx="1806">
                  <c:v>616.10775639590349</c:v>
                </c:pt>
                <c:pt idx="1807">
                  <c:v>614.02559409854678</c:v>
                </c:pt>
                <c:pt idx="1808">
                  <c:v>612.06975827556164</c:v>
                </c:pt>
                <c:pt idx="1809">
                  <c:v>608.80802998711727</c:v>
                </c:pt>
                <c:pt idx="1810">
                  <c:v>609.00771908933393</c:v>
                </c:pt>
                <c:pt idx="1811">
                  <c:v>609.28031083992255</c:v>
                </c:pt>
                <c:pt idx="1812">
                  <c:v>606.84637365401829</c:v>
                </c:pt>
                <c:pt idx="1813">
                  <c:v>608.70824283725301</c:v>
                </c:pt>
                <c:pt idx="1814">
                  <c:v>610.08212979668281</c:v>
                </c:pt>
                <c:pt idx="1815">
                  <c:v>610.59385407285095</c:v>
                </c:pt>
                <c:pt idx="1816">
                  <c:v>614.42512250547213</c:v>
                </c:pt>
                <c:pt idx="1817">
                  <c:v>613.52850810531822</c:v>
                </c:pt>
                <c:pt idx="1818">
                  <c:v>608.33636014692479</c:v>
                </c:pt>
                <c:pt idx="1819">
                  <c:v>600.56823118342061</c:v>
                </c:pt>
                <c:pt idx="1820">
                  <c:v>596.92534739805387</c:v>
                </c:pt>
                <c:pt idx="1821">
                  <c:v>593.94936005366105</c:v>
                </c:pt>
                <c:pt idx="1822">
                  <c:v>591.3130345376519</c:v>
                </c:pt>
                <c:pt idx="1823">
                  <c:v>591.59443475535079</c:v>
                </c:pt>
                <c:pt idx="1824">
                  <c:v>591.20302748371239</c:v>
                </c:pt>
                <c:pt idx="1825">
                  <c:v>591.18523724326201</c:v>
                </c:pt>
                <c:pt idx="1826">
                  <c:v>593.18974720794495</c:v>
                </c:pt>
                <c:pt idx="1827">
                  <c:v>592.54043711569511</c:v>
                </c:pt>
                <c:pt idx="1828">
                  <c:v>595.88497359975656</c:v>
                </c:pt>
                <c:pt idx="1829">
                  <c:v>596.32007727057351</c:v>
                </c:pt>
                <c:pt idx="1830">
                  <c:v>595.81533702669412</c:v>
                </c:pt>
                <c:pt idx="1831">
                  <c:v>600.29822729092109</c:v>
                </c:pt>
                <c:pt idx="1832">
                  <c:v>601.79507268020154</c:v>
                </c:pt>
                <c:pt idx="1833">
                  <c:v>597.70472494761066</c:v>
                </c:pt>
                <c:pt idx="1834">
                  <c:v>592.98339340687028</c:v>
                </c:pt>
                <c:pt idx="1835">
                  <c:v>587.50499669986914</c:v>
                </c:pt>
                <c:pt idx="1836">
                  <c:v>583.01184584151099</c:v>
                </c:pt>
                <c:pt idx="1837">
                  <c:v>582.98940361325197</c:v>
                </c:pt>
                <c:pt idx="1838">
                  <c:v>582.42447104924634</c:v>
                </c:pt>
                <c:pt idx="1839">
                  <c:v>584.87148204284961</c:v>
                </c:pt>
                <c:pt idx="1840">
                  <c:v>586.78809812374527</c:v>
                </c:pt>
                <c:pt idx="1841">
                  <c:v>589.06467967308515</c:v>
                </c:pt>
                <c:pt idx="1842">
                  <c:v>589.6161504247649</c:v>
                </c:pt>
                <c:pt idx="1843">
                  <c:v>587.98329225001635</c:v>
                </c:pt>
                <c:pt idx="1844">
                  <c:v>590.41300851090818</c:v>
                </c:pt>
                <c:pt idx="1845">
                  <c:v>591.91799080603334</c:v>
                </c:pt>
                <c:pt idx="1846">
                  <c:v>597.03093263394942</c:v>
                </c:pt>
                <c:pt idx="1847">
                  <c:v>600.31425180724307</c:v>
                </c:pt>
                <c:pt idx="1848">
                  <c:v>600.56310644566486</c:v>
                </c:pt>
                <c:pt idx="1849">
                  <c:v>599.67410297259437</c:v>
                </c:pt>
                <c:pt idx="1850">
                  <c:v>594.84495718934022</c:v>
                </c:pt>
                <c:pt idx="1851">
                  <c:v>592.80738610277376</c:v>
                </c:pt>
                <c:pt idx="1852">
                  <c:v>586.96214937079992</c:v>
                </c:pt>
                <c:pt idx="1853">
                  <c:v>584.76385527347884</c:v>
                </c:pt>
                <c:pt idx="1854">
                  <c:v>586.58122619080405</c:v>
                </c:pt>
                <c:pt idx="1855">
                  <c:v>589.70162509774366</c:v>
                </c:pt>
                <c:pt idx="1856">
                  <c:v>594.2027960392378</c:v>
                </c:pt>
                <c:pt idx="1857">
                  <c:v>599.76966986637831</c:v>
                </c:pt>
                <c:pt idx="1858">
                  <c:v>603.59178376845182</c:v>
                </c:pt>
                <c:pt idx="1859">
                  <c:v>608.87636145622719</c:v>
                </c:pt>
                <c:pt idx="1860">
                  <c:v>612.57540470648053</c:v>
                </c:pt>
                <c:pt idx="1861">
                  <c:v>614.94036315759024</c:v>
                </c:pt>
                <c:pt idx="1862">
                  <c:v>621.30434854757095</c:v>
                </c:pt>
                <c:pt idx="1863">
                  <c:v>624.02030674408184</c:v>
                </c:pt>
                <c:pt idx="1864">
                  <c:v>621.80258021032432</c:v>
                </c:pt>
                <c:pt idx="1865">
                  <c:v>619.46036337689054</c:v>
                </c:pt>
                <c:pt idx="1866">
                  <c:v>615.7686725309045</c:v>
                </c:pt>
                <c:pt idx="1867">
                  <c:v>612.65062922698587</c:v>
                </c:pt>
                <c:pt idx="1868">
                  <c:v>613.1394236656779</c:v>
                </c:pt>
                <c:pt idx="1869">
                  <c:v>613.70109573655679</c:v>
                </c:pt>
                <c:pt idx="1870">
                  <c:v>618.67352280563262</c:v>
                </c:pt>
                <c:pt idx="1871">
                  <c:v>621.77934063404905</c:v>
                </c:pt>
                <c:pt idx="1872">
                  <c:v>622.00967915480237</c:v>
                </c:pt>
                <c:pt idx="1873">
                  <c:v>621.08493861806494</c:v>
                </c:pt>
                <c:pt idx="1874">
                  <c:v>618.83320998780573</c:v>
                </c:pt>
                <c:pt idx="1875">
                  <c:v>616.66660981799521</c:v>
                </c:pt>
                <c:pt idx="1876">
                  <c:v>612.68629347818239</c:v>
                </c:pt>
                <c:pt idx="1877">
                  <c:v>611.32968602609799</c:v>
                </c:pt>
                <c:pt idx="1878">
                  <c:v>609.68594953320007</c:v>
                </c:pt>
                <c:pt idx="1879">
                  <c:v>609.48946576600463</c:v>
                </c:pt>
                <c:pt idx="1880">
                  <c:v>607.63072578953631</c:v>
                </c:pt>
                <c:pt idx="1881">
                  <c:v>604.29220077654224</c:v>
                </c:pt>
                <c:pt idx="1882">
                  <c:v>600.95893270997533</c:v>
                </c:pt>
                <c:pt idx="1883">
                  <c:v>597.18582766697261</c:v>
                </c:pt>
                <c:pt idx="1884">
                  <c:v>594.32696378091123</c:v>
                </c:pt>
                <c:pt idx="1885">
                  <c:v>591.1861960067065</c:v>
                </c:pt>
                <c:pt idx="1886">
                  <c:v>589.63257757301881</c:v>
                </c:pt>
                <c:pt idx="1887">
                  <c:v>589.95698148323243</c:v>
                </c:pt>
                <c:pt idx="1888">
                  <c:v>588.29816928506</c:v>
                </c:pt>
                <c:pt idx="1889">
                  <c:v>587.61943044083523</c:v>
                </c:pt>
                <c:pt idx="1890">
                  <c:v>584.5352585555936</c:v>
                </c:pt>
                <c:pt idx="1891">
                  <c:v>580.75082768836012</c:v>
                </c:pt>
                <c:pt idx="1892">
                  <c:v>579.61114183367317</c:v>
                </c:pt>
                <c:pt idx="1893">
                  <c:v>579.15017067621568</c:v>
                </c:pt>
                <c:pt idx="1894">
                  <c:v>576.97105992200125</c:v>
                </c:pt>
                <c:pt idx="1895">
                  <c:v>578.22345250000251</c:v>
                </c:pt>
                <c:pt idx="1896">
                  <c:v>580.83721353804106</c:v>
                </c:pt>
                <c:pt idx="1897">
                  <c:v>580.36931455842841</c:v>
                </c:pt>
                <c:pt idx="1898">
                  <c:v>584.34732158345764</c:v>
                </c:pt>
                <c:pt idx="1899">
                  <c:v>586.2448257424179</c:v>
                </c:pt>
                <c:pt idx="1900">
                  <c:v>590.19931776348096</c:v>
                </c:pt>
                <c:pt idx="1901">
                  <c:v>594.85868949946791</c:v>
                </c:pt>
                <c:pt idx="1902">
                  <c:v>599.4995928468112</c:v>
                </c:pt>
                <c:pt idx="1903">
                  <c:v>604.62244119718071</c:v>
                </c:pt>
                <c:pt idx="1904">
                  <c:v>608.98462596542493</c:v>
                </c:pt>
                <c:pt idx="1905">
                  <c:v>611.09186631023351</c:v>
                </c:pt>
                <c:pt idx="1906">
                  <c:v>610.68074145457092</c:v>
                </c:pt>
                <c:pt idx="1907">
                  <c:v>611.24589088159109</c:v>
                </c:pt>
                <c:pt idx="1908">
                  <c:v>611.52601470763034</c:v>
                </c:pt>
                <c:pt idx="1909">
                  <c:v>611.59246654602441</c:v>
                </c:pt>
                <c:pt idx="1910">
                  <c:v>612.87673013499057</c:v>
                </c:pt>
                <c:pt idx="1911">
                  <c:v>611.05556895676682</c:v>
                </c:pt>
                <c:pt idx="1912">
                  <c:v>610.90412378972769</c:v>
                </c:pt>
                <c:pt idx="1913">
                  <c:v>607.2235670711608</c:v>
                </c:pt>
                <c:pt idx="1914">
                  <c:v>604.7781100142073</c:v>
                </c:pt>
                <c:pt idx="1915">
                  <c:v>602.25153684855718</c:v>
                </c:pt>
                <c:pt idx="1916">
                  <c:v>601.16918793523075</c:v>
                </c:pt>
                <c:pt idx="1917">
                  <c:v>600.26025129439415</c:v>
                </c:pt>
                <c:pt idx="1918">
                  <c:v>599.1811851242195</c:v>
                </c:pt>
                <c:pt idx="1919">
                  <c:v>594.92943868784994</c:v>
                </c:pt>
                <c:pt idx="1920">
                  <c:v>593.92238462395937</c:v>
                </c:pt>
                <c:pt idx="1921">
                  <c:v>589.99496474439411</c:v>
                </c:pt>
                <c:pt idx="1922">
                  <c:v>584.550712182393</c:v>
                </c:pt>
                <c:pt idx="1923">
                  <c:v>583.21283376075326</c:v>
                </c:pt>
                <c:pt idx="1924">
                  <c:v>581.2454553316951</c:v>
                </c:pt>
                <c:pt idx="1925">
                  <c:v>578.1590781861056</c:v>
                </c:pt>
                <c:pt idx="1926">
                  <c:v>578.46834796905432</c:v>
                </c:pt>
                <c:pt idx="1927">
                  <c:v>578.89329267704306</c:v>
                </c:pt>
                <c:pt idx="1928">
                  <c:v>577.71905868923625</c:v>
                </c:pt>
                <c:pt idx="1929">
                  <c:v>578.99586163302536</c:v>
                </c:pt>
                <c:pt idx="1930">
                  <c:v>577.92415632949212</c:v>
                </c:pt>
                <c:pt idx="1931">
                  <c:v>576.53089054782038</c:v>
                </c:pt>
                <c:pt idx="1932">
                  <c:v>575.85405744082232</c:v>
                </c:pt>
                <c:pt idx="1933">
                  <c:v>578.06719154341397</c:v>
                </c:pt>
                <c:pt idx="1934">
                  <c:v>582.83278193673334</c:v>
                </c:pt>
                <c:pt idx="1935">
                  <c:v>587.37728294690146</c:v>
                </c:pt>
                <c:pt idx="1936">
                  <c:v>591.14497534206305</c:v>
                </c:pt>
                <c:pt idx="1937">
                  <c:v>593.43530689040551</c:v>
                </c:pt>
                <c:pt idx="1938">
                  <c:v>595.65059175389888</c:v>
                </c:pt>
                <c:pt idx="1939">
                  <c:v>595.85070494085767</c:v>
                </c:pt>
                <c:pt idx="1940">
                  <c:v>594.38612486261172</c:v>
                </c:pt>
                <c:pt idx="1941">
                  <c:v>591.34069753785366</c:v>
                </c:pt>
                <c:pt idx="1942">
                  <c:v>590.31434212483339</c:v>
                </c:pt>
                <c:pt idx="1943">
                  <c:v>589.21823081122216</c:v>
                </c:pt>
                <c:pt idx="1944">
                  <c:v>585.99085116483752</c:v>
                </c:pt>
                <c:pt idx="1945">
                  <c:v>582.83001785986539</c:v>
                </c:pt>
                <c:pt idx="1946">
                  <c:v>579.82801033938415</c:v>
                </c:pt>
                <c:pt idx="1947">
                  <c:v>577.93807290388111</c:v>
                </c:pt>
                <c:pt idx="1948">
                  <c:v>577.46188386771996</c:v>
                </c:pt>
                <c:pt idx="1949">
                  <c:v>578.28193801240013</c:v>
                </c:pt>
                <c:pt idx="1950">
                  <c:v>578.17660539593498</c:v>
                </c:pt>
                <c:pt idx="1951">
                  <c:v>579.89415304546083</c:v>
                </c:pt>
                <c:pt idx="1952">
                  <c:v>578.06382432235011</c:v>
                </c:pt>
                <c:pt idx="1953">
                  <c:v>574.66772206647602</c:v>
                </c:pt>
                <c:pt idx="1954">
                  <c:v>571.09814725234355</c:v>
                </c:pt>
                <c:pt idx="1955">
                  <c:v>567.86070590689724</c:v>
                </c:pt>
                <c:pt idx="1956">
                  <c:v>565.81879503629807</c:v>
                </c:pt>
                <c:pt idx="1957">
                  <c:v>564.88890975319669</c:v>
                </c:pt>
                <c:pt idx="1958">
                  <c:v>563.00181024413791</c:v>
                </c:pt>
                <c:pt idx="1959">
                  <c:v>562.19994517340001</c:v>
                </c:pt>
                <c:pt idx="1960">
                  <c:v>563.00859138549777</c:v>
                </c:pt>
                <c:pt idx="1961">
                  <c:v>565.56112224529022</c:v>
                </c:pt>
                <c:pt idx="1962">
                  <c:v>565.03973164930039</c:v>
                </c:pt>
                <c:pt idx="1963">
                  <c:v>564.67789830518063</c:v>
                </c:pt>
                <c:pt idx="1964">
                  <c:v>566.40672231093367</c:v>
                </c:pt>
                <c:pt idx="1965">
                  <c:v>567.41170723327718</c:v>
                </c:pt>
                <c:pt idx="1966">
                  <c:v>568.77155464121722</c:v>
                </c:pt>
                <c:pt idx="1967">
                  <c:v>573.2375686241644</c:v>
                </c:pt>
                <c:pt idx="1968">
                  <c:v>577.73705189897589</c:v>
                </c:pt>
                <c:pt idx="1969">
                  <c:v>579.82717115190201</c:v>
                </c:pt>
                <c:pt idx="1970">
                  <c:v>580.93702313544895</c:v>
                </c:pt>
                <c:pt idx="1971">
                  <c:v>581.20894310408755</c:v>
                </c:pt>
                <c:pt idx="1972">
                  <c:v>578.49868502582285</c:v>
                </c:pt>
                <c:pt idx="1973">
                  <c:v>576.82737617747091</c:v>
                </c:pt>
                <c:pt idx="1974">
                  <c:v>573.22752338044563</c:v>
                </c:pt>
                <c:pt idx="1975">
                  <c:v>570.88813212972752</c:v>
                </c:pt>
                <c:pt idx="1976">
                  <c:v>568.93512968915729</c:v>
                </c:pt>
                <c:pt idx="1977">
                  <c:v>568.50088022020452</c:v>
                </c:pt>
                <c:pt idx="1978">
                  <c:v>566.65352687881386</c:v>
                </c:pt>
                <c:pt idx="1979">
                  <c:v>565.31497290524237</c:v>
                </c:pt>
                <c:pt idx="1980">
                  <c:v>565.50542821356805</c:v>
                </c:pt>
                <c:pt idx="1981">
                  <c:v>569.80862835224298</c:v>
                </c:pt>
                <c:pt idx="1982">
                  <c:v>570.71800145314523</c:v>
                </c:pt>
                <c:pt idx="1983">
                  <c:v>569.51796853724966</c:v>
                </c:pt>
                <c:pt idx="1984">
                  <c:v>570.3528440602945</c:v>
                </c:pt>
                <c:pt idx="1985">
                  <c:v>567.0693686721778</c:v>
                </c:pt>
                <c:pt idx="1986">
                  <c:v>561.57370847672746</c:v>
                </c:pt>
                <c:pt idx="1987">
                  <c:v>559.60347295901431</c:v>
                </c:pt>
                <c:pt idx="1988">
                  <c:v>557.97220593782777</c:v>
                </c:pt>
                <c:pt idx="1989">
                  <c:v>557.18490469198389</c:v>
                </c:pt>
                <c:pt idx="1990">
                  <c:v>556.08177336586937</c:v>
                </c:pt>
                <c:pt idx="1991">
                  <c:v>556.45764444791087</c:v>
                </c:pt>
                <c:pt idx="1992">
                  <c:v>558.62305225598141</c:v>
                </c:pt>
                <c:pt idx="1993">
                  <c:v>559.60282574767132</c:v>
                </c:pt>
                <c:pt idx="1994">
                  <c:v>561.11670975407276</c:v>
                </c:pt>
                <c:pt idx="1995">
                  <c:v>565.23911110696167</c:v>
                </c:pt>
                <c:pt idx="1996">
                  <c:v>569.62052544155256</c:v>
                </c:pt>
                <c:pt idx="1997">
                  <c:v>569.90565382892373</c:v>
                </c:pt>
                <c:pt idx="1998">
                  <c:v>571.07699403479546</c:v>
                </c:pt>
                <c:pt idx="1999">
                  <c:v>570.62478138199629</c:v>
                </c:pt>
                <c:pt idx="2000">
                  <c:v>568.73218111830215</c:v>
                </c:pt>
                <c:pt idx="2001">
                  <c:v>569.22989057013865</c:v>
                </c:pt>
                <c:pt idx="2002">
                  <c:v>572.76207347677564</c:v>
                </c:pt>
                <c:pt idx="2003">
                  <c:v>574.03207927507924</c:v>
                </c:pt>
                <c:pt idx="2004">
                  <c:v>571.77589633555965</c:v>
                </c:pt>
                <c:pt idx="2005">
                  <c:v>568.36315140702129</c:v>
                </c:pt>
                <c:pt idx="2006">
                  <c:v>564.65554541122265</c:v>
                </c:pt>
                <c:pt idx="2007">
                  <c:v>560.80233987307747</c:v>
                </c:pt>
                <c:pt idx="2008">
                  <c:v>558.52758910840862</c:v>
                </c:pt>
                <c:pt idx="2009">
                  <c:v>556.32898541314205</c:v>
                </c:pt>
                <c:pt idx="2010">
                  <c:v>553.7104242889377</c:v>
                </c:pt>
                <c:pt idx="2011">
                  <c:v>548.53252301854832</c:v>
                </c:pt>
                <c:pt idx="2012">
                  <c:v>551.95363616339932</c:v>
                </c:pt>
                <c:pt idx="2013">
                  <c:v>552.03662299909604</c:v>
                </c:pt>
                <c:pt idx="2014">
                  <c:v>550.17577597657737</c:v>
                </c:pt>
                <c:pt idx="2015">
                  <c:v>550.35317208346828</c:v>
                </c:pt>
                <c:pt idx="2016">
                  <c:v>548.49503999825299</c:v>
                </c:pt>
                <c:pt idx="2017">
                  <c:v>544.22850979880241</c:v>
                </c:pt>
                <c:pt idx="2018">
                  <c:v>541.7660778941962</c:v>
                </c:pt>
                <c:pt idx="2019">
                  <c:v>541.1164912029933</c:v>
                </c:pt>
                <c:pt idx="2020">
                  <c:v>541.42799926137093</c:v>
                </c:pt>
                <c:pt idx="2021">
                  <c:v>539.33153685422371</c:v>
                </c:pt>
                <c:pt idx="2022">
                  <c:v>538.14938496063212</c:v>
                </c:pt>
                <c:pt idx="2023">
                  <c:v>537.11010215371687</c:v>
                </c:pt>
                <c:pt idx="2024">
                  <c:v>534.97437195104794</c:v>
                </c:pt>
                <c:pt idx="2025">
                  <c:v>535.19216415406152</c:v>
                </c:pt>
                <c:pt idx="2026">
                  <c:v>538.13640372275722</c:v>
                </c:pt>
                <c:pt idx="2027">
                  <c:v>542.09942177953781</c:v>
                </c:pt>
                <c:pt idx="2028">
                  <c:v>542.46983818114938</c:v>
                </c:pt>
                <c:pt idx="2029">
                  <c:v>542.03597977998913</c:v>
                </c:pt>
                <c:pt idx="2030">
                  <c:v>539.99472287415119</c:v>
                </c:pt>
                <c:pt idx="2031">
                  <c:v>540.26620364312498</c:v>
                </c:pt>
                <c:pt idx="2032">
                  <c:v>540.60684560166817</c:v>
                </c:pt>
                <c:pt idx="2033">
                  <c:v>543.80740177346377</c:v>
                </c:pt>
                <c:pt idx="2034">
                  <c:v>543.31717593452879</c:v>
                </c:pt>
                <c:pt idx="2035">
                  <c:v>540.62912172714721</c:v>
                </c:pt>
                <c:pt idx="2036">
                  <c:v>538.43747732031011</c:v>
                </c:pt>
                <c:pt idx="2037">
                  <c:v>536.09860000704805</c:v>
                </c:pt>
                <c:pt idx="2038">
                  <c:v>536.17992422441171</c:v>
                </c:pt>
                <c:pt idx="2039">
                  <c:v>536.74624221570275</c:v>
                </c:pt>
                <c:pt idx="2040">
                  <c:v>536.63271154640995</c:v>
                </c:pt>
                <c:pt idx="2041">
                  <c:v>536.18010671627178</c:v>
                </c:pt>
                <c:pt idx="2042">
                  <c:v>533.76925959479695</c:v>
                </c:pt>
                <c:pt idx="2043">
                  <c:v>535.50134561802793</c:v>
                </c:pt>
                <c:pt idx="2044">
                  <c:v>534.25237620324913</c:v>
                </c:pt>
                <c:pt idx="2045">
                  <c:v>532.98059515721172</c:v>
                </c:pt>
                <c:pt idx="2046">
                  <c:v>531.88958093387282</c:v>
                </c:pt>
                <c:pt idx="2047">
                  <c:v>530.84972884420597</c:v>
                </c:pt>
                <c:pt idx="2048">
                  <c:v>532.16371247777522</c:v>
                </c:pt>
                <c:pt idx="2049">
                  <c:v>533.34210741631637</c:v>
                </c:pt>
                <c:pt idx="2050">
                  <c:v>532.62705811172862</c:v>
                </c:pt>
                <c:pt idx="2051">
                  <c:v>532.18843405874054</c:v>
                </c:pt>
                <c:pt idx="2052">
                  <c:v>527.61415977872821</c:v>
                </c:pt>
                <c:pt idx="2053">
                  <c:v>526.97311502180344</c:v>
                </c:pt>
                <c:pt idx="2054">
                  <c:v>525.83845053594837</c:v>
                </c:pt>
                <c:pt idx="2055">
                  <c:v>525.27193426064991</c:v>
                </c:pt>
                <c:pt idx="2056">
                  <c:v>525.60369259751565</c:v>
                </c:pt>
                <c:pt idx="2057">
                  <c:v>525.80503215169267</c:v>
                </c:pt>
                <c:pt idx="2058">
                  <c:v>522.28213065845375</c:v>
                </c:pt>
                <c:pt idx="2059">
                  <c:v>516.98155344236943</c:v>
                </c:pt>
                <c:pt idx="2060">
                  <c:v>512.31972078949843</c:v>
                </c:pt>
                <c:pt idx="2061">
                  <c:v>511.14796520549675</c:v>
                </c:pt>
                <c:pt idx="2062">
                  <c:v>514.02085765935578</c:v>
                </c:pt>
                <c:pt idx="2063">
                  <c:v>515.76098330047284</c:v>
                </c:pt>
                <c:pt idx="2064">
                  <c:v>516.66033384881803</c:v>
                </c:pt>
                <c:pt idx="2065">
                  <c:v>515.48721020992798</c:v>
                </c:pt>
                <c:pt idx="2066">
                  <c:v>512.77257157065253</c:v>
                </c:pt>
                <c:pt idx="2067">
                  <c:v>508.97613486340344</c:v>
                </c:pt>
                <c:pt idx="2068">
                  <c:v>504.34563489079585</c:v>
                </c:pt>
                <c:pt idx="2069">
                  <c:v>502.22191679572393</c:v>
                </c:pt>
                <c:pt idx="2070">
                  <c:v>498.17514169316775</c:v>
                </c:pt>
                <c:pt idx="2071">
                  <c:v>496.56751772973968</c:v>
                </c:pt>
                <c:pt idx="2072">
                  <c:v>497.06177396261825</c:v>
                </c:pt>
                <c:pt idx="2073">
                  <c:v>500.35272984258489</c:v>
                </c:pt>
                <c:pt idx="2074">
                  <c:v>501.31976393981347</c:v>
                </c:pt>
                <c:pt idx="2075">
                  <c:v>500.47287976337077</c:v>
                </c:pt>
                <c:pt idx="2076">
                  <c:v>502.47758102970352</c:v>
                </c:pt>
                <c:pt idx="2077">
                  <c:v>505.67590687042417</c:v>
                </c:pt>
                <c:pt idx="2078">
                  <c:v>508.34599705515996</c:v>
                </c:pt>
                <c:pt idx="2079">
                  <c:v>512.76321746717792</c:v>
                </c:pt>
                <c:pt idx="2080">
                  <c:v>516.1209447577952</c:v>
                </c:pt>
                <c:pt idx="2081">
                  <c:v>515.54717646285962</c:v>
                </c:pt>
                <c:pt idx="2082">
                  <c:v>516.66940593239929</c:v>
                </c:pt>
                <c:pt idx="2083">
                  <c:v>514.47015766327615</c:v>
                </c:pt>
                <c:pt idx="2084">
                  <c:v>515.12582884742255</c:v>
                </c:pt>
                <c:pt idx="2085">
                  <c:v>517.81821077985387</c:v>
                </c:pt>
                <c:pt idx="2086">
                  <c:v>519.25804286204777</c:v>
                </c:pt>
                <c:pt idx="2087">
                  <c:v>522.72866882589517</c:v>
                </c:pt>
                <c:pt idx="2088">
                  <c:v>526.18477363049067</c:v>
                </c:pt>
                <c:pt idx="2089">
                  <c:v>526.41671088494309</c:v>
                </c:pt>
                <c:pt idx="2090">
                  <c:v>522.99455979328036</c:v>
                </c:pt>
                <c:pt idx="2091">
                  <c:v>519.36220935422546</c:v>
                </c:pt>
                <c:pt idx="2092">
                  <c:v>519.83547146527576</c:v>
                </c:pt>
                <c:pt idx="2093">
                  <c:v>524.02966922164217</c:v>
                </c:pt>
                <c:pt idx="2094">
                  <c:v>527.70059452226121</c:v>
                </c:pt>
                <c:pt idx="2095">
                  <c:v>528.63427947538389</c:v>
                </c:pt>
                <c:pt idx="2096">
                  <c:v>529.30282838177834</c:v>
                </c:pt>
                <c:pt idx="2097">
                  <c:v>531.76703564852198</c:v>
                </c:pt>
                <c:pt idx="2098">
                  <c:v>533.64887349812579</c:v>
                </c:pt>
                <c:pt idx="2099">
                  <c:v>531.4005202131035</c:v>
                </c:pt>
                <c:pt idx="2100">
                  <c:v>529.17734542298638</c:v>
                </c:pt>
                <c:pt idx="2101">
                  <c:v>521.78468052078267</c:v>
                </c:pt>
                <c:pt idx="2102">
                  <c:v>519.38643479750408</c:v>
                </c:pt>
                <c:pt idx="2103">
                  <c:v>517.89783128271347</c:v>
                </c:pt>
                <c:pt idx="2104">
                  <c:v>519.4177738428391</c:v>
                </c:pt>
                <c:pt idx="2105">
                  <c:v>520.31425508687153</c:v>
                </c:pt>
                <c:pt idx="2106">
                  <c:v>520.38334314497081</c:v>
                </c:pt>
                <c:pt idx="2107">
                  <c:v>519.92816982838292</c:v>
                </c:pt>
                <c:pt idx="2108">
                  <c:v>519.57511430221848</c:v>
                </c:pt>
                <c:pt idx="2109">
                  <c:v>521.37822147964243</c:v>
                </c:pt>
                <c:pt idx="2110">
                  <c:v>520.23906183573672</c:v>
                </c:pt>
                <c:pt idx="2111">
                  <c:v>519.48927144901052</c:v>
                </c:pt>
                <c:pt idx="2112">
                  <c:v>516.41587214276797</c:v>
                </c:pt>
                <c:pt idx="2113">
                  <c:v>517.64282458353171</c:v>
                </c:pt>
                <c:pt idx="2114">
                  <c:v>515.08701027984318</c:v>
                </c:pt>
                <c:pt idx="2115">
                  <c:v>510.71789005389508</c:v>
                </c:pt>
                <c:pt idx="2116">
                  <c:v>509.05043718809117</c:v>
                </c:pt>
                <c:pt idx="2117">
                  <c:v>504.189208691315</c:v>
                </c:pt>
                <c:pt idx="2118">
                  <c:v>501.34113928732609</c:v>
                </c:pt>
                <c:pt idx="2119">
                  <c:v>501.93624991689268</c:v>
                </c:pt>
                <c:pt idx="2120">
                  <c:v>501.79981688584058</c:v>
                </c:pt>
                <c:pt idx="2121">
                  <c:v>498.64217716016276</c:v>
                </c:pt>
                <c:pt idx="2122">
                  <c:v>495.5920726189446</c:v>
                </c:pt>
                <c:pt idx="2123">
                  <c:v>493.58096939249748</c:v>
                </c:pt>
                <c:pt idx="2124">
                  <c:v>493.26180395403935</c:v>
                </c:pt>
                <c:pt idx="2125">
                  <c:v>489.43357234600376</c:v>
                </c:pt>
                <c:pt idx="2126">
                  <c:v>485.76725632176101</c:v>
                </c:pt>
                <c:pt idx="2127">
                  <c:v>482.44532480372555</c:v>
                </c:pt>
                <c:pt idx="2128">
                  <c:v>483.80366138649038</c:v>
                </c:pt>
                <c:pt idx="2129">
                  <c:v>485.6672104344928</c:v>
                </c:pt>
                <c:pt idx="2130">
                  <c:v>485.15992233813171</c:v>
                </c:pt>
                <c:pt idx="2131">
                  <c:v>487.06581065016803</c:v>
                </c:pt>
                <c:pt idx="2132">
                  <c:v>487.60294374530662</c:v>
                </c:pt>
                <c:pt idx="2133">
                  <c:v>490.88459734481387</c:v>
                </c:pt>
                <c:pt idx="2134">
                  <c:v>490.89714226729996</c:v>
                </c:pt>
                <c:pt idx="2135">
                  <c:v>489.99184451372577</c:v>
                </c:pt>
                <c:pt idx="2136">
                  <c:v>487.9734788679209</c:v>
                </c:pt>
                <c:pt idx="2137">
                  <c:v>485.4093822675286</c:v>
                </c:pt>
                <c:pt idx="2138">
                  <c:v>483.42858010115958</c:v>
                </c:pt>
                <c:pt idx="2139">
                  <c:v>480.20756928106164</c:v>
                </c:pt>
                <c:pt idx="2140">
                  <c:v>477.06795703132627</c:v>
                </c:pt>
                <c:pt idx="2141">
                  <c:v>473.34644081431503</c:v>
                </c:pt>
                <c:pt idx="2142">
                  <c:v>470.97974095656832</c:v>
                </c:pt>
                <c:pt idx="2143">
                  <c:v>469.70099525581441</c:v>
                </c:pt>
                <c:pt idx="2144">
                  <c:v>472.60185929963762</c:v>
                </c:pt>
                <c:pt idx="2145">
                  <c:v>471.21018189206438</c:v>
                </c:pt>
                <c:pt idx="2146">
                  <c:v>469.57326967689926</c:v>
                </c:pt>
                <c:pt idx="2147">
                  <c:v>470.10391760747899</c:v>
                </c:pt>
                <c:pt idx="2148">
                  <c:v>466.52839665416298</c:v>
                </c:pt>
                <c:pt idx="2149">
                  <c:v>463.18852429906002</c:v>
                </c:pt>
                <c:pt idx="2150">
                  <c:v>465.44191447991062</c:v>
                </c:pt>
                <c:pt idx="2151">
                  <c:v>467.34631236664427</c:v>
                </c:pt>
                <c:pt idx="2152">
                  <c:v>467.82760174903859</c:v>
                </c:pt>
                <c:pt idx="2153">
                  <c:v>469.51874396802418</c:v>
                </c:pt>
                <c:pt idx="2154">
                  <c:v>470.71688510439549</c:v>
                </c:pt>
                <c:pt idx="2155">
                  <c:v>471.35205842506076</c:v>
                </c:pt>
                <c:pt idx="2156">
                  <c:v>467.535869437104</c:v>
                </c:pt>
                <c:pt idx="2157">
                  <c:v>465.97409287362444</c:v>
                </c:pt>
                <c:pt idx="2158">
                  <c:v>465.03534773198567</c:v>
                </c:pt>
                <c:pt idx="2159">
                  <c:v>463.60711052202942</c:v>
                </c:pt>
                <c:pt idx="2160">
                  <c:v>463.99208438806068</c:v>
                </c:pt>
                <c:pt idx="2161">
                  <c:v>464.8540696657949</c:v>
                </c:pt>
                <c:pt idx="2162">
                  <c:v>466.23660813036241</c:v>
                </c:pt>
                <c:pt idx="2163">
                  <c:v>467.94522318239035</c:v>
                </c:pt>
                <c:pt idx="2164">
                  <c:v>467.50593419771877</c:v>
                </c:pt>
                <c:pt idx="2165">
                  <c:v>466.76731308889163</c:v>
                </c:pt>
                <c:pt idx="2166">
                  <c:v>464.01893817421552</c:v>
                </c:pt>
                <c:pt idx="2167">
                  <c:v>458.12591971224401</c:v>
                </c:pt>
                <c:pt idx="2168">
                  <c:v>451.92262932225611</c:v>
                </c:pt>
                <c:pt idx="2169">
                  <c:v>447.66998906707653</c:v>
                </c:pt>
                <c:pt idx="2170">
                  <c:v>446.65639745456696</c:v>
                </c:pt>
                <c:pt idx="2171">
                  <c:v>444.85157776006253</c:v>
                </c:pt>
                <c:pt idx="2172">
                  <c:v>443.4591248675996</c:v>
                </c:pt>
                <c:pt idx="2173">
                  <c:v>441.43021700919763</c:v>
                </c:pt>
                <c:pt idx="2174">
                  <c:v>441.71813946864717</c:v>
                </c:pt>
                <c:pt idx="2175">
                  <c:v>441.65391038100108</c:v>
                </c:pt>
                <c:pt idx="2176">
                  <c:v>438.81043492735353</c:v>
                </c:pt>
                <c:pt idx="2177">
                  <c:v>434.93026915170788</c:v>
                </c:pt>
                <c:pt idx="2178">
                  <c:v>432.32577603317446</c:v>
                </c:pt>
                <c:pt idx="2179">
                  <c:v>427.23299352419008</c:v>
                </c:pt>
                <c:pt idx="2180">
                  <c:v>421.91627035311234</c:v>
                </c:pt>
                <c:pt idx="2181">
                  <c:v>420.56712052388792</c:v>
                </c:pt>
                <c:pt idx="2182">
                  <c:v>420.63557147316635</c:v>
                </c:pt>
                <c:pt idx="2183">
                  <c:v>420.6414181437413</c:v>
                </c:pt>
                <c:pt idx="2184">
                  <c:v>421.12136747803743</c:v>
                </c:pt>
                <c:pt idx="2185">
                  <c:v>421.02743696381236</c:v>
                </c:pt>
                <c:pt idx="2186">
                  <c:v>422.12699260186287</c:v>
                </c:pt>
                <c:pt idx="2187">
                  <c:v>422.65996736685577</c:v>
                </c:pt>
                <c:pt idx="2188">
                  <c:v>425.12706114274403</c:v>
                </c:pt>
                <c:pt idx="2189">
                  <c:v>428.92922598656878</c:v>
                </c:pt>
                <c:pt idx="2190">
                  <c:v>426.78709268988462</c:v>
                </c:pt>
                <c:pt idx="2191">
                  <c:v>425.75031146175832</c:v>
                </c:pt>
                <c:pt idx="2192">
                  <c:v>428.62920879082492</c:v>
                </c:pt>
                <c:pt idx="2193">
                  <c:v>430.60484318883755</c:v>
                </c:pt>
                <c:pt idx="2194">
                  <c:v>430.62801306801805</c:v>
                </c:pt>
                <c:pt idx="2195">
                  <c:v>429.72949607356117</c:v>
                </c:pt>
                <c:pt idx="2196">
                  <c:v>431.26767280348753</c:v>
                </c:pt>
                <c:pt idx="2197">
                  <c:v>426.51060580710089</c:v>
                </c:pt>
                <c:pt idx="2198">
                  <c:v>422.72027225196194</c:v>
                </c:pt>
                <c:pt idx="2199">
                  <c:v>415.63780240925291</c:v>
                </c:pt>
                <c:pt idx="2200">
                  <c:v>411.60999678717531</c:v>
                </c:pt>
                <c:pt idx="2201">
                  <c:v>410.44889555178167</c:v>
                </c:pt>
                <c:pt idx="2202">
                  <c:v>411.87563752392606</c:v>
                </c:pt>
                <c:pt idx="2203">
                  <c:v>413.59309527317464</c:v>
                </c:pt>
                <c:pt idx="2204">
                  <c:v>414.42145218318575</c:v>
                </c:pt>
                <c:pt idx="2205">
                  <c:v>418.57174233818972</c:v>
                </c:pt>
                <c:pt idx="2206">
                  <c:v>420.97243731636729</c:v>
                </c:pt>
                <c:pt idx="2207">
                  <c:v>422.54740239084117</c:v>
                </c:pt>
                <c:pt idx="2208">
                  <c:v>422.7384370179052</c:v>
                </c:pt>
                <c:pt idx="2209">
                  <c:v>422.89838872207645</c:v>
                </c:pt>
                <c:pt idx="2210">
                  <c:v>423.17639867414493</c:v>
                </c:pt>
                <c:pt idx="2211">
                  <c:v>421.4956605029563</c:v>
                </c:pt>
                <c:pt idx="2212">
                  <c:v>422.18954262727334</c:v>
                </c:pt>
                <c:pt idx="2213">
                  <c:v>425.12393709667094</c:v>
                </c:pt>
                <c:pt idx="2214">
                  <c:v>427.04734638558921</c:v>
                </c:pt>
                <c:pt idx="2215">
                  <c:v>425.61285503225622</c:v>
                </c:pt>
                <c:pt idx="2216">
                  <c:v>423.21487368576311</c:v>
                </c:pt>
                <c:pt idx="2217">
                  <c:v>423.65486162403624</c:v>
                </c:pt>
                <c:pt idx="2218">
                  <c:v>423.5325944857322</c:v>
                </c:pt>
                <c:pt idx="2219">
                  <c:v>420.25835257011812</c:v>
                </c:pt>
                <c:pt idx="2220">
                  <c:v>420.8255603023772</c:v>
                </c:pt>
                <c:pt idx="2221">
                  <c:v>418.20163708572716</c:v>
                </c:pt>
                <c:pt idx="2222">
                  <c:v>413.78970277746583</c:v>
                </c:pt>
                <c:pt idx="2223">
                  <c:v>415.37605991445849</c:v>
                </c:pt>
                <c:pt idx="2224">
                  <c:v>415.46442802630099</c:v>
                </c:pt>
                <c:pt idx="2225">
                  <c:v>411.48044388074413</c:v>
                </c:pt>
                <c:pt idx="2226">
                  <c:v>413.33073088719595</c:v>
                </c:pt>
                <c:pt idx="2227">
                  <c:v>413.49133859538733</c:v>
                </c:pt>
                <c:pt idx="2228">
                  <c:v>408.5654060078142</c:v>
                </c:pt>
                <c:pt idx="2229">
                  <c:v>407.64005919267231</c:v>
                </c:pt>
                <c:pt idx="2230">
                  <c:v>404.02586195397453</c:v>
                </c:pt>
                <c:pt idx="2231">
                  <c:v>399.54707967578275</c:v>
                </c:pt>
                <c:pt idx="2232">
                  <c:v>393.41038150527777</c:v>
                </c:pt>
                <c:pt idx="2233">
                  <c:v>387.61749168347535</c:v>
                </c:pt>
                <c:pt idx="2234">
                  <c:v>385.09077982044147</c:v>
                </c:pt>
                <c:pt idx="2235">
                  <c:v>381.47322946839807</c:v>
                </c:pt>
                <c:pt idx="2236">
                  <c:v>378.78594469478361</c:v>
                </c:pt>
                <c:pt idx="2237">
                  <c:v>375.96269472422557</c:v>
                </c:pt>
                <c:pt idx="2238">
                  <c:v>377.50295247243406</c:v>
                </c:pt>
                <c:pt idx="2239">
                  <c:v>378.66055497086143</c:v>
                </c:pt>
                <c:pt idx="2240">
                  <c:v>376.84952404687459</c:v>
                </c:pt>
                <c:pt idx="2241">
                  <c:v>376.84526026677798</c:v>
                </c:pt>
                <c:pt idx="2242">
                  <c:v>373.41636364551476</c:v>
                </c:pt>
                <c:pt idx="2243">
                  <c:v>373.57679699326297</c:v>
                </c:pt>
                <c:pt idx="2244">
                  <c:v>373.9083826269993</c:v>
                </c:pt>
                <c:pt idx="2245">
                  <c:v>372.46105480892629</c:v>
                </c:pt>
                <c:pt idx="2246">
                  <c:v>368.66290506190154</c:v>
                </c:pt>
                <c:pt idx="2247">
                  <c:v>366.28537417580645</c:v>
                </c:pt>
                <c:pt idx="2248">
                  <c:v>366.82581004020824</c:v>
                </c:pt>
                <c:pt idx="2249">
                  <c:v>367.33036776700504</c:v>
                </c:pt>
                <c:pt idx="2250">
                  <c:v>361.79095964917394</c:v>
                </c:pt>
                <c:pt idx="2251">
                  <c:v>360.51434289186216</c:v>
                </c:pt>
                <c:pt idx="2252">
                  <c:v>360.80099290892269</c:v>
                </c:pt>
                <c:pt idx="2253">
                  <c:v>361.97490587561026</c:v>
                </c:pt>
                <c:pt idx="2254">
                  <c:v>365.44303316580249</c:v>
                </c:pt>
                <c:pt idx="2255">
                  <c:v>367.01814188547553</c:v>
                </c:pt>
                <c:pt idx="2256">
                  <c:v>369.19296296772524</c:v>
                </c:pt>
                <c:pt idx="2257">
                  <c:v>372.90865068309824</c:v>
                </c:pt>
                <c:pt idx="2258">
                  <c:v>373.86746084328445</c:v>
                </c:pt>
                <c:pt idx="2259">
                  <c:v>374.73891166796074</c:v>
                </c:pt>
                <c:pt idx="2260">
                  <c:v>378.95319508075363</c:v>
                </c:pt>
                <c:pt idx="2261">
                  <c:v>383.22359696796531</c:v>
                </c:pt>
                <c:pt idx="2262">
                  <c:v>383.17920083032561</c:v>
                </c:pt>
                <c:pt idx="2263">
                  <c:v>380.74815154739258</c:v>
                </c:pt>
                <c:pt idx="2264">
                  <c:v>376.52097720333416</c:v>
                </c:pt>
                <c:pt idx="2265">
                  <c:v>374.16491929860888</c:v>
                </c:pt>
                <c:pt idx="2266">
                  <c:v>371.43753562827493</c:v>
                </c:pt>
                <c:pt idx="2267">
                  <c:v>364.4197994535881</c:v>
                </c:pt>
                <c:pt idx="2268">
                  <c:v>358.25230789050806</c:v>
                </c:pt>
                <c:pt idx="2269">
                  <c:v>359.68372104623433</c:v>
                </c:pt>
                <c:pt idx="2270">
                  <c:v>360.50352071902228</c:v>
                </c:pt>
                <c:pt idx="2271">
                  <c:v>356.25424467689851</c:v>
                </c:pt>
                <c:pt idx="2272">
                  <c:v>355.0101522039447</c:v>
                </c:pt>
                <c:pt idx="2273">
                  <c:v>352.0509587009754</c:v>
                </c:pt>
                <c:pt idx="2274">
                  <c:v>349.55846022230685</c:v>
                </c:pt>
                <c:pt idx="2275">
                  <c:v>346.72501916181062</c:v>
                </c:pt>
                <c:pt idx="2276">
                  <c:v>344.29404964702513</c:v>
                </c:pt>
                <c:pt idx="2277">
                  <c:v>341.546192873206</c:v>
                </c:pt>
                <c:pt idx="2278">
                  <c:v>337.86273835002669</c:v>
                </c:pt>
                <c:pt idx="2279">
                  <c:v>331.53229354525382</c:v>
                </c:pt>
                <c:pt idx="2280">
                  <c:v>328.60402803525017</c:v>
                </c:pt>
                <c:pt idx="2281">
                  <c:v>325.48042288174645</c:v>
                </c:pt>
                <c:pt idx="2282">
                  <c:v>322.98975153243043</c:v>
                </c:pt>
                <c:pt idx="2283">
                  <c:v>322.3088574372718</c:v>
                </c:pt>
                <c:pt idx="2284">
                  <c:v>322.96741015253866</c:v>
                </c:pt>
                <c:pt idx="2285">
                  <c:v>324.60035278868367</c:v>
                </c:pt>
                <c:pt idx="2286">
                  <c:v>326.69743513091942</c:v>
                </c:pt>
                <c:pt idx="2287">
                  <c:v>331.6348758583992</c:v>
                </c:pt>
                <c:pt idx="2288">
                  <c:v>333.67645901431166</c:v>
                </c:pt>
                <c:pt idx="2289">
                  <c:v>335.75826751072481</c:v>
                </c:pt>
                <c:pt idx="2290">
                  <c:v>335.3395667213876</c:v>
                </c:pt>
                <c:pt idx="2291">
                  <c:v>335.37116197986774</c:v>
                </c:pt>
                <c:pt idx="2292">
                  <c:v>337.19385730718352</c:v>
                </c:pt>
                <c:pt idx="2293">
                  <c:v>337.84595529005554</c:v>
                </c:pt>
                <c:pt idx="2294">
                  <c:v>337.5676337446057</c:v>
                </c:pt>
                <c:pt idx="2295">
                  <c:v>336.86117351996069</c:v>
                </c:pt>
                <c:pt idx="2296">
                  <c:v>334.12321185517123</c:v>
                </c:pt>
                <c:pt idx="2297">
                  <c:v>330.91186067151324</c:v>
                </c:pt>
                <c:pt idx="2298">
                  <c:v>326.71343337909144</c:v>
                </c:pt>
                <c:pt idx="2299">
                  <c:v>320.6672551272041</c:v>
                </c:pt>
                <c:pt idx="2300">
                  <c:v>317.54345947316529</c:v>
                </c:pt>
                <c:pt idx="2301">
                  <c:v>314.56346859986809</c:v>
                </c:pt>
                <c:pt idx="2302">
                  <c:v>311.76821308946296</c:v>
                </c:pt>
                <c:pt idx="2303">
                  <c:v>310.61700588896264</c:v>
                </c:pt>
                <c:pt idx="2304">
                  <c:v>309.86417721991506</c:v>
                </c:pt>
                <c:pt idx="2305">
                  <c:v>306.13672824665076</c:v>
                </c:pt>
                <c:pt idx="2306">
                  <c:v>305.41435393433085</c:v>
                </c:pt>
                <c:pt idx="2307">
                  <c:v>306.22609672234654</c:v>
                </c:pt>
                <c:pt idx="2308">
                  <c:v>308.0108315564832</c:v>
                </c:pt>
                <c:pt idx="2309">
                  <c:v>307.14265132900533</c:v>
                </c:pt>
                <c:pt idx="2310">
                  <c:v>301.86499585722851</c:v>
                </c:pt>
                <c:pt idx="2311">
                  <c:v>299.30251720070754</c:v>
                </c:pt>
                <c:pt idx="2312">
                  <c:v>300.20588000007939</c:v>
                </c:pt>
                <c:pt idx="2313">
                  <c:v>297.00878584118499</c:v>
                </c:pt>
                <c:pt idx="2314">
                  <c:v>294.37457200423819</c:v>
                </c:pt>
                <c:pt idx="2315">
                  <c:v>292.3599916651246</c:v>
                </c:pt>
                <c:pt idx="2316">
                  <c:v>292.5428709050201</c:v>
                </c:pt>
                <c:pt idx="2317">
                  <c:v>292.92943132945805</c:v>
                </c:pt>
                <c:pt idx="2318">
                  <c:v>294.47157833093758</c:v>
                </c:pt>
                <c:pt idx="2319">
                  <c:v>295.05461136802069</c:v>
                </c:pt>
                <c:pt idx="2320">
                  <c:v>294.15912722248225</c:v>
                </c:pt>
                <c:pt idx="2321">
                  <c:v>293.07994159685597</c:v>
                </c:pt>
                <c:pt idx="2322">
                  <c:v>291.5173073433902</c:v>
                </c:pt>
                <c:pt idx="2323">
                  <c:v>292.49843217851844</c:v>
                </c:pt>
                <c:pt idx="2324">
                  <c:v>291.3786862363765</c:v>
                </c:pt>
                <c:pt idx="2325">
                  <c:v>289.27819258639806</c:v>
                </c:pt>
                <c:pt idx="2326">
                  <c:v>287.13195843131774</c:v>
                </c:pt>
                <c:pt idx="2327">
                  <c:v>284.93829826996466</c:v>
                </c:pt>
                <c:pt idx="2328">
                  <c:v>282.93141451448793</c:v>
                </c:pt>
                <c:pt idx="2329">
                  <c:v>281.06963669225246</c:v>
                </c:pt>
                <c:pt idx="2330">
                  <c:v>278.98982814407708</c:v>
                </c:pt>
                <c:pt idx="2331">
                  <c:v>275.52916206546109</c:v>
                </c:pt>
                <c:pt idx="2332">
                  <c:v>271.69241594289718</c:v>
                </c:pt>
                <c:pt idx="2333">
                  <c:v>270.24838509515985</c:v>
                </c:pt>
                <c:pt idx="2334">
                  <c:v>266.03060766285409</c:v>
                </c:pt>
                <c:pt idx="2335">
                  <c:v>263.54129859922142</c:v>
                </c:pt>
                <c:pt idx="2336">
                  <c:v>256.7947199183406</c:v>
                </c:pt>
                <c:pt idx="2337">
                  <c:v>253.03101587159662</c:v>
                </c:pt>
                <c:pt idx="2338">
                  <c:v>248.7806680829087</c:v>
                </c:pt>
                <c:pt idx="2339">
                  <c:v>247.74624054895725</c:v>
                </c:pt>
                <c:pt idx="2340">
                  <c:v>246.13776998201433</c:v>
                </c:pt>
                <c:pt idx="2341">
                  <c:v>245.39119405981012</c:v>
                </c:pt>
                <c:pt idx="2342">
                  <c:v>246.46447568818112</c:v>
                </c:pt>
                <c:pt idx="2343">
                  <c:v>248.64278160375574</c:v>
                </c:pt>
                <c:pt idx="2344">
                  <c:v>246.15686456906988</c:v>
                </c:pt>
                <c:pt idx="2345">
                  <c:v>242.54032367470424</c:v>
                </c:pt>
                <c:pt idx="2346">
                  <c:v>240.61506279994282</c:v>
                </c:pt>
                <c:pt idx="2347">
                  <c:v>236.17468736430737</c:v>
                </c:pt>
                <c:pt idx="2348">
                  <c:v>234.35893908617294</c:v>
                </c:pt>
                <c:pt idx="2349">
                  <c:v>233.22288122471926</c:v>
                </c:pt>
                <c:pt idx="2350">
                  <c:v>232.73161553518466</c:v>
                </c:pt>
                <c:pt idx="2351">
                  <c:v>229.03470351227043</c:v>
                </c:pt>
                <c:pt idx="2352">
                  <c:v>226.26869148846924</c:v>
                </c:pt>
                <c:pt idx="2353">
                  <c:v>225.41999104625143</c:v>
                </c:pt>
                <c:pt idx="2354">
                  <c:v>225.56257806121624</c:v>
                </c:pt>
                <c:pt idx="2355">
                  <c:v>225.16515629742767</c:v>
                </c:pt>
                <c:pt idx="2356">
                  <c:v>223.49258011724879</c:v>
                </c:pt>
                <c:pt idx="2357">
                  <c:v>221.52834628232105</c:v>
                </c:pt>
                <c:pt idx="2358">
                  <c:v>220.55358114913443</c:v>
                </c:pt>
                <c:pt idx="2359">
                  <c:v>221.76856413286447</c:v>
                </c:pt>
                <c:pt idx="2360">
                  <c:v>219.89183241886494</c:v>
                </c:pt>
                <c:pt idx="2361">
                  <c:v>218.0291976477906</c:v>
                </c:pt>
                <c:pt idx="2362">
                  <c:v>217.57135803222602</c:v>
                </c:pt>
                <c:pt idx="2363">
                  <c:v>217.59286023851271</c:v>
                </c:pt>
                <c:pt idx="2364">
                  <c:v>219.22899241264932</c:v>
                </c:pt>
                <c:pt idx="2365">
                  <c:v>219.22943746802093</c:v>
                </c:pt>
                <c:pt idx="2366">
                  <c:v>219.73929166715098</c:v>
                </c:pt>
                <c:pt idx="2367">
                  <c:v>215.15039562839112</c:v>
                </c:pt>
                <c:pt idx="2368">
                  <c:v>212.64530063330673</c:v>
                </c:pt>
                <c:pt idx="2369">
                  <c:v>208.2510502685104</c:v>
                </c:pt>
                <c:pt idx="2370">
                  <c:v>207.01356755061462</c:v>
                </c:pt>
                <c:pt idx="2371">
                  <c:v>203.3974388992842</c:v>
                </c:pt>
                <c:pt idx="2372">
                  <c:v>204.80571629259157</c:v>
                </c:pt>
                <c:pt idx="2373">
                  <c:v>206.4367672242528</c:v>
                </c:pt>
                <c:pt idx="2374">
                  <c:v>207.96493675075544</c:v>
                </c:pt>
                <c:pt idx="2375">
                  <c:v>207.2822558984895</c:v>
                </c:pt>
                <c:pt idx="2376">
                  <c:v>206.03599257700156</c:v>
                </c:pt>
                <c:pt idx="2377">
                  <c:v>204.1205092097361</c:v>
                </c:pt>
                <c:pt idx="2378">
                  <c:v>198.99018022234748</c:v>
                </c:pt>
                <c:pt idx="2379">
                  <c:v>198.24275731040564</c:v>
                </c:pt>
                <c:pt idx="2380">
                  <c:v>198.03450496773104</c:v>
                </c:pt>
                <c:pt idx="2381">
                  <c:v>198.0719684513397</c:v>
                </c:pt>
                <c:pt idx="2382">
                  <c:v>197.20796951844702</c:v>
                </c:pt>
                <c:pt idx="2383">
                  <c:v>195.18257439762934</c:v>
                </c:pt>
                <c:pt idx="2384">
                  <c:v>195.78659596034598</c:v>
                </c:pt>
                <c:pt idx="2385">
                  <c:v>192.65916442655885</c:v>
                </c:pt>
                <c:pt idx="2386">
                  <c:v>190.10079592780815</c:v>
                </c:pt>
                <c:pt idx="2387">
                  <c:v>188.00539642918682</c:v>
                </c:pt>
                <c:pt idx="2388">
                  <c:v>185.83362818950775</c:v>
                </c:pt>
                <c:pt idx="2389">
                  <c:v>181.82661720135221</c:v>
                </c:pt>
                <c:pt idx="2390">
                  <c:v>179.49450203961203</c:v>
                </c:pt>
                <c:pt idx="2391">
                  <c:v>176.17670770078428</c:v>
                </c:pt>
                <c:pt idx="2392">
                  <c:v>173.48763296716879</c:v>
                </c:pt>
                <c:pt idx="2393">
                  <c:v>171.71562072355468</c:v>
                </c:pt>
                <c:pt idx="2394">
                  <c:v>168.73373523239667</c:v>
                </c:pt>
                <c:pt idx="2395">
                  <c:v>168.26809999499409</c:v>
                </c:pt>
                <c:pt idx="2396">
                  <c:v>169.14220087397769</c:v>
                </c:pt>
                <c:pt idx="2397">
                  <c:v>169.15865415144634</c:v>
                </c:pt>
                <c:pt idx="2398">
                  <c:v>164.87529300668072</c:v>
                </c:pt>
                <c:pt idx="2399">
                  <c:v>162.82733748078965</c:v>
                </c:pt>
                <c:pt idx="2400">
                  <c:v>156.60694432219867</c:v>
                </c:pt>
                <c:pt idx="2401">
                  <c:v>154.09026362033609</c:v>
                </c:pt>
                <c:pt idx="2402">
                  <c:v>151.8829155043812</c:v>
                </c:pt>
                <c:pt idx="2403">
                  <c:v>150.80786274482418</c:v>
                </c:pt>
                <c:pt idx="2404">
                  <c:v>149.25655399329594</c:v>
                </c:pt>
                <c:pt idx="2405">
                  <c:v>147.30034437873545</c:v>
                </c:pt>
                <c:pt idx="2406">
                  <c:v>144.5003710142021</c:v>
                </c:pt>
                <c:pt idx="2407">
                  <c:v>142.16184804772345</c:v>
                </c:pt>
                <c:pt idx="2408">
                  <c:v>137.89107195010936</c:v>
                </c:pt>
                <c:pt idx="2409">
                  <c:v>136.03239535170476</c:v>
                </c:pt>
                <c:pt idx="2410">
                  <c:v>134.49745530060011</c:v>
                </c:pt>
                <c:pt idx="2411">
                  <c:v>131.11675738450353</c:v>
                </c:pt>
                <c:pt idx="2412">
                  <c:v>127.79677985491701</c:v>
                </c:pt>
                <c:pt idx="2413">
                  <c:v>128.41961489101638</c:v>
                </c:pt>
                <c:pt idx="2414">
                  <c:v>126.00052494356927</c:v>
                </c:pt>
                <c:pt idx="2415">
                  <c:v>126.63750578057557</c:v>
                </c:pt>
                <c:pt idx="2416">
                  <c:v>125.57389613551955</c:v>
                </c:pt>
                <c:pt idx="2417">
                  <c:v>124.31759700212878</c:v>
                </c:pt>
                <c:pt idx="2418">
                  <c:v>122.043646248347</c:v>
                </c:pt>
                <c:pt idx="2419">
                  <c:v>120.11004134149537</c:v>
                </c:pt>
                <c:pt idx="2420">
                  <c:v>117.80545509393275</c:v>
                </c:pt>
                <c:pt idx="2421">
                  <c:v>116.62254078095133</c:v>
                </c:pt>
                <c:pt idx="2422">
                  <c:v>114.59717255461349</c:v>
                </c:pt>
                <c:pt idx="2423">
                  <c:v>115.07903246155685</c:v>
                </c:pt>
                <c:pt idx="2424">
                  <c:v>115.2922846704694</c:v>
                </c:pt>
                <c:pt idx="2425">
                  <c:v>114.93506879942512</c:v>
                </c:pt>
                <c:pt idx="2426">
                  <c:v>116.76548394380833</c:v>
                </c:pt>
                <c:pt idx="2427">
                  <c:v>116.35378627292063</c:v>
                </c:pt>
                <c:pt idx="2428">
                  <c:v>116.50072043900725</c:v>
                </c:pt>
                <c:pt idx="2429">
                  <c:v>114.49354949344173</c:v>
                </c:pt>
                <c:pt idx="2430">
                  <c:v>113.48462515223324</c:v>
                </c:pt>
                <c:pt idx="2431">
                  <c:v>109.34507983810151</c:v>
                </c:pt>
                <c:pt idx="2432">
                  <c:v>107.80444875628071</c:v>
                </c:pt>
                <c:pt idx="2433">
                  <c:v>109.76262163594087</c:v>
                </c:pt>
                <c:pt idx="2434">
                  <c:v>107.11067148787163</c:v>
                </c:pt>
                <c:pt idx="2435">
                  <c:v>106.5191877952774</c:v>
                </c:pt>
                <c:pt idx="2436">
                  <c:v>105.31611231342124</c:v>
                </c:pt>
                <c:pt idx="2437">
                  <c:v>100.95134483507191</c:v>
                </c:pt>
                <c:pt idx="2438">
                  <c:v>98.544757378548852</c:v>
                </c:pt>
                <c:pt idx="2439">
                  <c:v>96.863149446200623</c:v>
                </c:pt>
                <c:pt idx="2440">
                  <c:v>98.083152624936147</c:v>
                </c:pt>
                <c:pt idx="2441">
                  <c:v>97.318713097123563</c:v>
                </c:pt>
                <c:pt idx="2442">
                  <c:v>94.937958936598235</c:v>
                </c:pt>
                <c:pt idx="2443">
                  <c:v>94.116792309291284</c:v>
                </c:pt>
                <c:pt idx="2444">
                  <c:v>96.189345041047034</c:v>
                </c:pt>
                <c:pt idx="2445">
                  <c:v>93.195889044119113</c:v>
                </c:pt>
                <c:pt idx="2446">
                  <c:v>91.362217596857093</c:v>
                </c:pt>
                <c:pt idx="2447">
                  <c:v>89.33043939344185</c:v>
                </c:pt>
                <c:pt idx="2448">
                  <c:v>87.914922978587285</c:v>
                </c:pt>
                <c:pt idx="2449">
                  <c:v>84.742169010238214</c:v>
                </c:pt>
                <c:pt idx="2450">
                  <c:v>82.191269083666839</c:v>
                </c:pt>
                <c:pt idx="2451">
                  <c:v>77.993895043667237</c:v>
                </c:pt>
                <c:pt idx="2452">
                  <c:v>77.21749317748241</c:v>
                </c:pt>
                <c:pt idx="2453">
                  <c:v>72.978259540910955</c:v>
                </c:pt>
                <c:pt idx="2454">
                  <c:v>70.295638008705581</c:v>
                </c:pt>
                <c:pt idx="2455">
                  <c:v>70.146547513264139</c:v>
                </c:pt>
                <c:pt idx="2456">
                  <c:v>71.42972930701913</c:v>
                </c:pt>
                <c:pt idx="2457">
                  <c:v>69.186994795333732</c:v>
                </c:pt>
                <c:pt idx="2458">
                  <c:v>66.766341156996432</c:v>
                </c:pt>
                <c:pt idx="2459">
                  <c:v>63.6287195096725</c:v>
                </c:pt>
                <c:pt idx="2460">
                  <c:v>61.539985038517194</c:v>
                </c:pt>
                <c:pt idx="2461">
                  <c:v>58.323239138442901</c:v>
                </c:pt>
                <c:pt idx="2462">
                  <c:v>54.763145643002836</c:v>
                </c:pt>
                <c:pt idx="2463">
                  <c:v>53.31233215902266</c:v>
                </c:pt>
                <c:pt idx="2464">
                  <c:v>53.925530362378609</c:v>
                </c:pt>
                <c:pt idx="2465">
                  <c:v>52.595919203261175</c:v>
                </c:pt>
                <c:pt idx="2466">
                  <c:v>50.896322819261947</c:v>
                </c:pt>
                <c:pt idx="2467">
                  <c:v>48.481934556095503</c:v>
                </c:pt>
                <c:pt idx="2468">
                  <c:v>45.904277520684282</c:v>
                </c:pt>
                <c:pt idx="2469">
                  <c:v>44.22594560004773</c:v>
                </c:pt>
                <c:pt idx="2470">
                  <c:v>45.600717637477558</c:v>
                </c:pt>
                <c:pt idx="2471">
                  <c:v>46.359126612927902</c:v>
                </c:pt>
                <c:pt idx="2472">
                  <c:v>46.659866191463649</c:v>
                </c:pt>
                <c:pt idx="2473">
                  <c:v>45.709745531814846</c:v>
                </c:pt>
                <c:pt idx="2474">
                  <c:v>47.99557443696385</c:v>
                </c:pt>
                <c:pt idx="2475">
                  <c:v>51.062039297936032</c:v>
                </c:pt>
                <c:pt idx="2476">
                  <c:v>52.404785498169915</c:v>
                </c:pt>
                <c:pt idx="2477">
                  <c:v>52.836350870672348</c:v>
                </c:pt>
                <c:pt idx="2478">
                  <c:v>52.796917185241846</c:v>
                </c:pt>
                <c:pt idx="2479">
                  <c:v>52.316451602941896</c:v>
                </c:pt>
                <c:pt idx="2480">
                  <c:v>51.669438664137083</c:v>
                </c:pt>
                <c:pt idx="2481">
                  <c:v>52.891207289842988</c:v>
                </c:pt>
                <c:pt idx="2482">
                  <c:v>51.827114700899557</c:v>
                </c:pt>
                <c:pt idx="2483">
                  <c:v>53.354129979427533</c:v>
                </c:pt>
                <c:pt idx="2484">
                  <c:v>50.490672374422864</c:v>
                </c:pt>
                <c:pt idx="2485">
                  <c:v>49.398089615865494</c:v>
                </c:pt>
                <c:pt idx="2486">
                  <c:v>48.624873146520109</c:v>
                </c:pt>
                <c:pt idx="2487">
                  <c:v>49.822148951625742</c:v>
                </c:pt>
                <c:pt idx="2488">
                  <c:v>47.105923536704836</c:v>
                </c:pt>
                <c:pt idx="2489">
                  <c:v>45.402360512649331</c:v>
                </c:pt>
                <c:pt idx="2490">
                  <c:v>44.371618249063502</c:v>
                </c:pt>
                <c:pt idx="2491">
                  <c:v>43.844731356635613</c:v>
                </c:pt>
                <c:pt idx="2492">
                  <c:v>40.519494044831319</c:v>
                </c:pt>
                <c:pt idx="2493">
                  <c:v>38.259458637517753</c:v>
                </c:pt>
                <c:pt idx="2494">
                  <c:v>40.517609932045715</c:v>
                </c:pt>
                <c:pt idx="2495">
                  <c:v>41.163412342463367</c:v>
                </c:pt>
                <c:pt idx="2496">
                  <c:v>40.943289635612459</c:v>
                </c:pt>
                <c:pt idx="2497">
                  <c:v>38.614862690528035</c:v>
                </c:pt>
                <c:pt idx="2498">
                  <c:v>36.93348423434054</c:v>
                </c:pt>
                <c:pt idx="2499">
                  <c:v>38.845762510113744</c:v>
                </c:pt>
                <c:pt idx="2500">
                  <c:v>39.407061639585841</c:v>
                </c:pt>
                <c:pt idx="2501">
                  <c:v>38.412555427934308</c:v>
                </c:pt>
                <c:pt idx="2502">
                  <c:v>39.387052219490457</c:v>
                </c:pt>
                <c:pt idx="2503">
                  <c:v>40.126744511658323</c:v>
                </c:pt>
                <c:pt idx="2504">
                  <c:v>38.639589326716028</c:v>
                </c:pt>
                <c:pt idx="2505">
                  <c:v>38.787128915712863</c:v>
                </c:pt>
                <c:pt idx="2506">
                  <c:v>39.36964591212061</c:v>
                </c:pt>
                <c:pt idx="2507">
                  <c:v>36.338578164536401</c:v>
                </c:pt>
                <c:pt idx="2508">
                  <c:v>35.231466762001439</c:v>
                </c:pt>
                <c:pt idx="2509">
                  <c:v>33.119021033053521</c:v>
                </c:pt>
                <c:pt idx="2510">
                  <c:v>31.230470620529623</c:v>
                </c:pt>
                <c:pt idx="2511">
                  <c:v>28.664813607195164</c:v>
                </c:pt>
                <c:pt idx="2512">
                  <c:v>27.240071186227027</c:v>
                </c:pt>
                <c:pt idx="2513">
                  <c:v>26.094230075697169</c:v>
                </c:pt>
                <c:pt idx="2514">
                  <c:v>25.842924604938037</c:v>
                </c:pt>
                <c:pt idx="2515">
                  <c:v>22.640850869102046</c:v>
                </c:pt>
                <c:pt idx="2516">
                  <c:v>21.597617954535941</c:v>
                </c:pt>
                <c:pt idx="2517">
                  <c:v>16.200326498550343</c:v>
                </c:pt>
                <c:pt idx="2518">
                  <c:v>14.021780728152061</c:v>
                </c:pt>
                <c:pt idx="2519">
                  <c:v>12.17114301271196</c:v>
                </c:pt>
                <c:pt idx="2520">
                  <c:v>9.1646641307246028</c:v>
                </c:pt>
                <c:pt idx="2521">
                  <c:v>9.6398651320528899</c:v>
                </c:pt>
                <c:pt idx="2522">
                  <c:v>9.5201774865275546</c:v>
                </c:pt>
                <c:pt idx="2523">
                  <c:v>7.9452828497140091</c:v>
                </c:pt>
                <c:pt idx="2524">
                  <c:v>6.2108918277608609</c:v>
                </c:pt>
                <c:pt idx="2525">
                  <c:v>7.0137783159546609</c:v>
                </c:pt>
                <c:pt idx="2526">
                  <c:v>7.3997832474822056</c:v>
                </c:pt>
                <c:pt idx="2527">
                  <c:v>6.1315902825776032</c:v>
                </c:pt>
                <c:pt idx="2528">
                  <c:v>5.8901036967199287</c:v>
                </c:pt>
                <c:pt idx="2529">
                  <c:v>5.7097658646774319</c:v>
                </c:pt>
                <c:pt idx="2530">
                  <c:v>7.8112938515677195</c:v>
                </c:pt>
                <c:pt idx="2531">
                  <c:v>10.348377307319181</c:v>
                </c:pt>
                <c:pt idx="2532">
                  <c:v>10.849499505036031</c:v>
                </c:pt>
                <c:pt idx="2533">
                  <c:v>15.254239073494333</c:v>
                </c:pt>
                <c:pt idx="2534">
                  <c:v>18.525402452985542</c:v>
                </c:pt>
                <c:pt idx="2535">
                  <c:v>22.370923702685349</c:v>
                </c:pt>
                <c:pt idx="2536">
                  <c:v>25.498618403932028</c:v>
                </c:pt>
                <c:pt idx="2537">
                  <c:v>27.206512428449834</c:v>
                </c:pt>
                <c:pt idx="2538">
                  <c:v>26.137185027660696</c:v>
                </c:pt>
                <c:pt idx="2539">
                  <c:v>25.793263046351502</c:v>
                </c:pt>
                <c:pt idx="2540">
                  <c:v>25.656538414927191</c:v>
                </c:pt>
                <c:pt idx="2541">
                  <c:v>25.00589376231623</c:v>
                </c:pt>
                <c:pt idx="2542">
                  <c:v>24.987934505643093</c:v>
                </c:pt>
                <c:pt idx="2543">
                  <c:v>23.987482302425093</c:v>
                </c:pt>
                <c:pt idx="2544">
                  <c:v>22.215972390294056</c:v>
                </c:pt>
                <c:pt idx="2545">
                  <c:v>21.443088314717127</c:v>
                </c:pt>
                <c:pt idx="2546">
                  <c:v>18.949122698227772</c:v>
                </c:pt>
                <c:pt idx="2547">
                  <c:v>19.364317828215153</c:v>
                </c:pt>
                <c:pt idx="2548">
                  <c:v>18.852372124319849</c:v>
                </c:pt>
                <c:pt idx="2549">
                  <c:v>19.908057900256825</c:v>
                </c:pt>
                <c:pt idx="2550">
                  <c:v>19.547795896802</c:v>
                </c:pt>
                <c:pt idx="2551">
                  <c:v>17.397938923456813</c:v>
                </c:pt>
                <c:pt idx="2552">
                  <c:v>17.291854789709301</c:v>
                </c:pt>
                <c:pt idx="2553">
                  <c:v>16.259506605358897</c:v>
                </c:pt>
                <c:pt idx="2554">
                  <c:v>15.651471175016599</c:v>
                </c:pt>
                <c:pt idx="2555">
                  <c:v>12.584637764141689</c:v>
                </c:pt>
                <c:pt idx="2556">
                  <c:v>8.7689650706869706</c:v>
                </c:pt>
                <c:pt idx="2557">
                  <c:v>7.9590794809300203</c:v>
                </c:pt>
                <c:pt idx="2558">
                  <c:v>5.9462790470060982</c:v>
                </c:pt>
                <c:pt idx="2559">
                  <c:v>4.6332057818879901</c:v>
                </c:pt>
                <c:pt idx="2560">
                  <c:v>3.8346639085901391</c:v>
                </c:pt>
                <c:pt idx="2561">
                  <c:v>4.088990862014608</c:v>
                </c:pt>
                <c:pt idx="2562">
                  <c:v>5.7234900720131545</c:v>
                </c:pt>
                <c:pt idx="2563">
                  <c:v>7.1119641283593733</c:v>
                </c:pt>
                <c:pt idx="2564">
                  <c:v>11.430749645014894</c:v>
                </c:pt>
                <c:pt idx="2565">
                  <c:v>14.695667322416851</c:v>
                </c:pt>
                <c:pt idx="2566">
                  <c:v>18.688275324898822</c:v>
                </c:pt>
                <c:pt idx="2567">
                  <c:v>20.083669007694443</c:v>
                </c:pt>
                <c:pt idx="2568">
                  <c:v>20.627391537083184</c:v>
                </c:pt>
                <c:pt idx="2569">
                  <c:v>21.781228842416727</c:v>
                </c:pt>
                <c:pt idx="2570">
                  <c:v>21.76349088169583</c:v>
                </c:pt>
                <c:pt idx="2571">
                  <c:v>22.383742194551807</c:v>
                </c:pt>
                <c:pt idx="2572">
                  <c:v>22.255001684890324</c:v>
                </c:pt>
                <c:pt idx="2573">
                  <c:v>23.127789249881626</c:v>
                </c:pt>
                <c:pt idx="2574">
                  <c:v>23.750797218795913</c:v>
                </c:pt>
                <c:pt idx="2575">
                  <c:v>19.284677501856724</c:v>
                </c:pt>
                <c:pt idx="2576">
                  <c:v>16.598598374149493</c:v>
                </c:pt>
                <c:pt idx="2577">
                  <c:v>14.257596205775668</c:v>
                </c:pt>
                <c:pt idx="2578">
                  <c:v>14.069679990753128</c:v>
                </c:pt>
                <c:pt idx="2579">
                  <c:v>13.902325956366072</c:v>
                </c:pt>
                <c:pt idx="2580">
                  <c:v>14.484026112176222</c:v>
                </c:pt>
                <c:pt idx="2581">
                  <c:v>14.639656813037345</c:v>
                </c:pt>
                <c:pt idx="2582">
                  <c:v>14.554983159487323</c:v>
                </c:pt>
                <c:pt idx="2583">
                  <c:v>13.796804070674417</c:v>
                </c:pt>
                <c:pt idx="2584">
                  <c:v>15.011310564974824</c:v>
                </c:pt>
                <c:pt idx="2585">
                  <c:v>15.411867105245406</c:v>
                </c:pt>
                <c:pt idx="2586">
                  <c:v>13.974489863609339</c:v>
                </c:pt>
                <c:pt idx="2587">
                  <c:v>11.236625142093327</c:v>
                </c:pt>
                <c:pt idx="2588">
                  <c:v>9.5079097113656719</c:v>
                </c:pt>
                <c:pt idx="2589">
                  <c:v>10.193027606081277</c:v>
                </c:pt>
                <c:pt idx="2590">
                  <c:v>10.250045419525371</c:v>
                </c:pt>
                <c:pt idx="2591">
                  <c:v>10.902105124303251</c:v>
                </c:pt>
                <c:pt idx="2592">
                  <c:v>13.423677934846726</c:v>
                </c:pt>
                <c:pt idx="2593">
                  <c:v>15.417625515092285</c:v>
                </c:pt>
                <c:pt idx="2594">
                  <c:v>16.257551466546385</c:v>
                </c:pt>
                <c:pt idx="2595">
                  <c:v>15.756778260340953</c:v>
                </c:pt>
                <c:pt idx="2596">
                  <c:v>21.026456639810469</c:v>
                </c:pt>
                <c:pt idx="2597">
                  <c:v>23.631487322519284</c:v>
                </c:pt>
                <c:pt idx="2598">
                  <c:v>23.625520816774788</c:v>
                </c:pt>
                <c:pt idx="2599">
                  <c:v>25.207429006342515</c:v>
                </c:pt>
                <c:pt idx="2600">
                  <c:v>28.446021385838836</c:v>
                </c:pt>
                <c:pt idx="2601">
                  <c:v>28.65480397312383</c:v>
                </c:pt>
                <c:pt idx="2602">
                  <c:v>26.324511433977115</c:v>
                </c:pt>
                <c:pt idx="2603">
                  <c:v>26.945588651764222</c:v>
                </c:pt>
                <c:pt idx="2604">
                  <c:v>28.021038801099955</c:v>
                </c:pt>
                <c:pt idx="2605">
                  <c:v>29.154548958972413</c:v>
                </c:pt>
                <c:pt idx="2606">
                  <c:v>24.97365595430518</c:v>
                </c:pt>
                <c:pt idx="2607">
                  <c:v>22.903879804954233</c:v>
                </c:pt>
                <c:pt idx="2608">
                  <c:v>22.081713102016348</c:v>
                </c:pt>
                <c:pt idx="2609">
                  <c:v>21.76286308070874</c:v>
                </c:pt>
                <c:pt idx="2610">
                  <c:v>18.332751948680155</c:v>
                </c:pt>
                <c:pt idx="2611">
                  <c:v>15.273743985423424</c:v>
                </c:pt>
                <c:pt idx="2612">
                  <c:v>12.241177871210489</c:v>
                </c:pt>
                <c:pt idx="2613">
                  <c:v>12.189063785405809</c:v>
                </c:pt>
                <c:pt idx="2614">
                  <c:v>9.6271201541765485</c:v>
                </c:pt>
                <c:pt idx="2615">
                  <c:v>10.587739655577851</c:v>
                </c:pt>
                <c:pt idx="2616">
                  <c:v>9.9551416305813483</c:v>
                </c:pt>
                <c:pt idx="2617">
                  <c:v>9.286730586200914</c:v>
                </c:pt>
                <c:pt idx="2618">
                  <c:v>5.8605692274610206</c:v>
                </c:pt>
                <c:pt idx="2619">
                  <c:v>2.4086749569914727</c:v>
                </c:pt>
                <c:pt idx="2620">
                  <c:v>3.4230430900499367</c:v>
                </c:pt>
                <c:pt idx="2621">
                  <c:v>2.6557552784914975</c:v>
                </c:pt>
                <c:pt idx="2622">
                  <c:v>1.1377716220881946</c:v>
                </c:pt>
                <c:pt idx="2623">
                  <c:v>1.4148593980274984</c:v>
                </c:pt>
                <c:pt idx="2624">
                  <c:v>-1.8074115805061632</c:v>
                </c:pt>
                <c:pt idx="2625">
                  <c:v>-2.1961372054188151</c:v>
                </c:pt>
                <c:pt idx="2626">
                  <c:v>-6.8485600334242012</c:v>
                </c:pt>
                <c:pt idx="2627">
                  <c:v>-4.6268608852725599</c:v>
                </c:pt>
                <c:pt idx="2628">
                  <c:v>-5.1923226585012241</c:v>
                </c:pt>
                <c:pt idx="2629">
                  <c:v>-5.3139358118801727</c:v>
                </c:pt>
                <c:pt idx="2630">
                  <c:v>-5.4912535637093534</c:v>
                </c:pt>
                <c:pt idx="2631">
                  <c:v>-3.5317301593210582</c:v>
                </c:pt>
                <c:pt idx="2632">
                  <c:v>-5.0581188309635499</c:v>
                </c:pt>
                <c:pt idx="2633">
                  <c:v>-7.5122312531990403</c:v>
                </c:pt>
                <c:pt idx="2634">
                  <c:v>-9.2692050036468618</c:v>
                </c:pt>
                <c:pt idx="2635">
                  <c:v>-8.7523655736380022</c:v>
                </c:pt>
                <c:pt idx="2636">
                  <c:v>-10.471657083458613</c:v>
                </c:pt>
                <c:pt idx="2637">
                  <c:v>-10.375018257370064</c:v>
                </c:pt>
                <c:pt idx="2638">
                  <c:v>-11.224300040903557</c:v>
                </c:pt>
                <c:pt idx="2639">
                  <c:v>-11.179761175815516</c:v>
                </c:pt>
                <c:pt idx="2640">
                  <c:v>-12.212946803832775</c:v>
                </c:pt>
                <c:pt idx="2641">
                  <c:v>-14.041700326952645</c:v>
                </c:pt>
                <c:pt idx="2642">
                  <c:v>-13.119024406818422</c:v>
                </c:pt>
                <c:pt idx="2643">
                  <c:v>-13.629689386022021</c:v>
                </c:pt>
                <c:pt idx="2644">
                  <c:v>-12.086085960010486</c:v>
                </c:pt>
                <c:pt idx="2645">
                  <c:v>-10.746868449185003</c:v>
                </c:pt>
                <c:pt idx="2646">
                  <c:v>-8.6252385375822964</c:v>
                </c:pt>
                <c:pt idx="2647">
                  <c:v>-7.8496355621148703</c:v>
                </c:pt>
                <c:pt idx="2648">
                  <c:v>-6.7819246820968528</c:v>
                </c:pt>
                <c:pt idx="2649">
                  <c:v>-6.5833227984780018</c:v>
                </c:pt>
                <c:pt idx="2650">
                  <c:v>-4.9279577241364656</c:v>
                </c:pt>
                <c:pt idx="2651">
                  <c:v>-1.9915907686654837</c:v>
                </c:pt>
                <c:pt idx="2652">
                  <c:v>-2.5123964611776453</c:v>
                </c:pt>
                <c:pt idx="2653">
                  <c:v>-1.8355056183030547</c:v>
                </c:pt>
                <c:pt idx="2654">
                  <c:v>-1.7501725983136815</c:v>
                </c:pt>
                <c:pt idx="2655">
                  <c:v>-3.2237075184964139</c:v>
                </c:pt>
                <c:pt idx="2656">
                  <c:v>-1.3348386335307603</c:v>
                </c:pt>
                <c:pt idx="2657">
                  <c:v>-1.7055659102168217</c:v>
                </c:pt>
                <c:pt idx="2658">
                  <c:v>-0.45080029899740187</c:v>
                </c:pt>
                <c:pt idx="2659">
                  <c:v>2.7284178143156015</c:v>
                </c:pt>
                <c:pt idx="2660">
                  <c:v>5.6679044861499337</c:v>
                </c:pt>
                <c:pt idx="2661">
                  <c:v>8.0108375268375607</c:v>
                </c:pt>
                <c:pt idx="2662">
                  <c:v>9.4136118596409535</c:v>
                </c:pt>
                <c:pt idx="2663">
                  <c:v>9.7823834403055976</c:v>
                </c:pt>
                <c:pt idx="2664">
                  <c:v>11.458710432868365</c:v>
                </c:pt>
                <c:pt idx="2665">
                  <c:v>10.331134255814462</c:v>
                </c:pt>
                <c:pt idx="2666">
                  <c:v>11.423500223621323</c:v>
                </c:pt>
                <c:pt idx="2667">
                  <c:v>10.277014727533057</c:v>
                </c:pt>
                <c:pt idx="2668">
                  <c:v>12.640412228375288</c:v>
                </c:pt>
                <c:pt idx="2669">
                  <c:v>13.091636852011129</c:v>
                </c:pt>
                <c:pt idx="2670">
                  <c:v>14.471350135162782</c:v>
                </c:pt>
                <c:pt idx="2671">
                  <c:v>14.718680865365146</c:v>
                </c:pt>
                <c:pt idx="2672">
                  <c:v>15.133880852873288</c:v>
                </c:pt>
                <c:pt idx="2673">
                  <c:v>16.694170063914068</c:v>
                </c:pt>
                <c:pt idx="2674">
                  <c:v>16.642012697387145</c:v>
                </c:pt>
                <c:pt idx="2675">
                  <c:v>15.766983441656532</c:v>
                </c:pt>
                <c:pt idx="2676">
                  <c:v>15.764419390655798</c:v>
                </c:pt>
                <c:pt idx="2677">
                  <c:v>14.983292749177295</c:v>
                </c:pt>
                <c:pt idx="2678">
                  <c:v>12.516412724129793</c:v>
                </c:pt>
                <c:pt idx="2679">
                  <c:v>12.011165592597191</c:v>
                </c:pt>
                <c:pt idx="2680">
                  <c:v>10.404166799030691</c:v>
                </c:pt>
                <c:pt idx="2681">
                  <c:v>10.384268544890258</c:v>
                </c:pt>
                <c:pt idx="2682">
                  <c:v>10.727112931273526</c:v>
                </c:pt>
                <c:pt idx="2683">
                  <c:v>9.4353232274652168</c:v>
                </c:pt>
                <c:pt idx="2684">
                  <c:v>7.6569996775391118</c:v>
                </c:pt>
                <c:pt idx="2685">
                  <c:v>7.4168546056357361</c:v>
                </c:pt>
                <c:pt idx="2686">
                  <c:v>5.6514397560355674</c:v>
                </c:pt>
                <c:pt idx="2687">
                  <c:v>4.8500648373294588</c:v>
                </c:pt>
                <c:pt idx="2688">
                  <c:v>3.5218716042043323</c:v>
                </c:pt>
                <c:pt idx="2689">
                  <c:v>2.8940784753358089</c:v>
                </c:pt>
                <c:pt idx="2690">
                  <c:v>2.6081713786909848</c:v>
                </c:pt>
                <c:pt idx="2691">
                  <c:v>0.90281611807591655</c:v>
                </c:pt>
                <c:pt idx="2692">
                  <c:v>0.13782097520867867</c:v>
                </c:pt>
                <c:pt idx="2693">
                  <c:v>-1.3660428965597768</c:v>
                </c:pt>
                <c:pt idx="2694">
                  <c:v>-2.439514943100511</c:v>
                </c:pt>
                <c:pt idx="2695">
                  <c:v>-1.8964700593637949</c:v>
                </c:pt>
                <c:pt idx="2696">
                  <c:v>-2.3644082046332611</c:v>
                </c:pt>
                <c:pt idx="2697">
                  <c:v>-3.432940857435042</c:v>
                </c:pt>
                <c:pt idx="2698">
                  <c:v>-5.4318878458872879</c:v>
                </c:pt>
                <c:pt idx="2699">
                  <c:v>-6.3807464614067211</c:v>
                </c:pt>
                <c:pt idx="2700">
                  <c:v>-8.0421676230605144</c:v>
                </c:pt>
                <c:pt idx="2701">
                  <c:v>-7.5209121561877996</c:v>
                </c:pt>
                <c:pt idx="2702">
                  <c:v>-6.3776764208812491</c:v>
                </c:pt>
                <c:pt idx="2703">
                  <c:v>-3.6310925384728518</c:v>
                </c:pt>
                <c:pt idx="2704">
                  <c:v>-4.0758203494752721</c:v>
                </c:pt>
                <c:pt idx="2705">
                  <c:v>-4.5897891946808267</c:v>
                </c:pt>
                <c:pt idx="2706">
                  <c:v>-3.773747530349481</c:v>
                </c:pt>
                <c:pt idx="2707">
                  <c:v>-2.1633566709508059</c:v>
                </c:pt>
                <c:pt idx="2708">
                  <c:v>-2.9347185949968826</c:v>
                </c:pt>
                <c:pt idx="2709">
                  <c:v>-4.7422869314632461</c:v>
                </c:pt>
                <c:pt idx="2710">
                  <c:v>-3.6209147064136284</c:v>
                </c:pt>
                <c:pt idx="2711">
                  <c:v>-4.5930377832674996</c:v>
                </c:pt>
                <c:pt idx="2712">
                  <c:v>-4.8718920711094</c:v>
                </c:pt>
                <c:pt idx="2713">
                  <c:v>-4.1163506402932573</c:v>
                </c:pt>
                <c:pt idx="2714">
                  <c:v>-3.7788744736245898</c:v>
                </c:pt>
                <c:pt idx="2715">
                  <c:v>-3.3629047362205924</c:v>
                </c:pt>
                <c:pt idx="2716">
                  <c:v>-0.78463422784409442</c:v>
                </c:pt>
                <c:pt idx="2717">
                  <c:v>-2.2981769672901611</c:v>
                </c:pt>
                <c:pt idx="2718">
                  <c:v>-2.3285494605549721</c:v>
                </c:pt>
                <c:pt idx="2719">
                  <c:v>-0.36556542146513721</c:v>
                </c:pt>
                <c:pt idx="2720">
                  <c:v>-0.53209616405778237</c:v>
                </c:pt>
                <c:pt idx="2721">
                  <c:v>1.5866547718033046</c:v>
                </c:pt>
                <c:pt idx="2722">
                  <c:v>1.4691699874499615</c:v>
                </c:pt>
                <c:pt idx="2723">
                  <c:v>3.0609932815569003</c:v>
                </c:pt>
                <c:pt idx="2724">
                  <c:v>4.4485224380306265</c:v>
                </c:pt>
                <c:pt idx="2725">
                  <c:v>6.5194145203515586</c:v>
                </c:pt>
                <c:pt idx="2726">
                  <c:v>8.9979008163981202</c:v>
                </c:pt>
                <c:pt idx="2727">
                  <c:v>11.395738704060062</c:v>
                </c:pt>
                <c:pt idx="2728">
                  <c:v>11.749881713232902</c:v>
                </c:pt>
                <c:pt idx="2729">
                  <c:v>10.937446064908464</c:v>
                </c:pt>
                <c:pt idx="2730">
                  <c:v>11.78859379455208</c:v>
                </c:pt>
                <c:pt idx="2731">
                  <c:v>10.211762333179262</c:v>
                </c:pt>
                <c:pt idx="2732">
                  <c:v>9.6556286305895718</c:v>
                </c:pt>
                <c:pt idx="2733">
                  <c:v>10.030536290687779</c:v>
                </c:pt>
                <c:pt idx="2734">
                  <c:v>12.794065554357704</c:v>
                </c:pt>
                <c:pt idx="2735">
                  <c:v>14.064403420851335</c:v>
                </c:pt>
                <c:pt idx="2736">
                  <c:v>13.959978451369073</c:v>
                </c:pt>
                <c:pt idx="2737">
                  <c:v>14.62241082680584</c:v>
                </c:pt>
                <c:pt idx="2738">
                  <c:v>17.118427815773384</c:v>
                </c:pt>
                <c:pt idx="2739">
                  <c:v>17.680465243933568</c:v>
                </c:pt>
                <c:pt idx="2740">
                  <c:v>17.934349983963124</c:v>
                </c:pt>
                <c:pt idx="2741">
                  <c:v>18.61471217106152</c:v>
                </c:pt>
                <c:pt idx="2742">
                  <c:v>22.157156576129143</c:v>
                </c:pt>
                <c:pt idx="2743">
                  <c:v>21.651047330355645</c:v>
                </c:pt>
                <c:pt idx="2744">
                  <c:v>22.331103699888072</c:v>
                </c:pt>
                <c:pt idx="2745">
                  <c:v>20.918344289349939</c:v>
                </c:pt>
                <c:pt idx="2746">
                  <c:v>22.144583955693165</c:v>
                </c:pt>
                <c:pt idx="2747">
                  <c:v>22.196540695491137</c:v>
                </c:pt>
                <c:pt idx="2748">
                  <c:v>19.235548917781866</c:v>
                </c:pt>
                <c:pt idx="2749">
                  <c:v>18.587683379394804</c:v>
                </c:pt>
                <c:pt idx="2750">
                  <c:v>18.744262131894523</c:v>
                </c:pt>
                <c:pt idx="2751">
                  <c:v>15.145425983948556</c:v>
                </c:pt>
                <c:pt idx="2752">
                  <c:v>15.788846736690976</c:v>
                </c:pt>
                <c:pt idx="2753">
                  <c:v>13.41444041276881</c:v>
                </c:pt>
                <c:pt idx="2754">
                  <c:v>13.372297350606633</c:v>
                </c:pt>
                <c:pt idx="2755">
                  <c:v>11.25030856710387</c:v>
                </c:pt>
                <c:pt idx="2756">
                  <c:v>9.7566276720983716</c:v>
                </c:pt>
                <c:pt idx="2757">
                  <c:v>8.6166684511155172</c:v>
                </c:pt>
                <c:pt idx="2758">
                  <c:v>8.8170086227062807</c:v>
                </c:pt>
                <c:pt idx="2759">
                  <c:v>7.4112605924123622</c:v>
                </c:pt>
                <c:pt idx="2760">
                  <c:v>5.4279329970131913</c:v>
                </c:pt>
                <c:pt idx="2761">
                  <c:v>3.3320396599955084</c:v>
                </c:pt>
                <c:pt idx="2762">
                  <c:v>3.6444644351259163</c:v>
                </c:pt>
                <c:pt idx="2763">
                  <c:v>2.2509662189563509</c:v>
                </c:pt>
                <c:pt idx="2764">
                  <c:v>0.95380384127985296</c:v>
                </c:pt>
                <c:pt idx="2765">
                  <c:v>2.0602502275952954</c:v>
                </c:pt>
                <c:pt idx="2766">
                  <c:v>6.254064934475406</c:v>
                </c:pt>
                <c:pt idx="2767">
                  <c:v>7.1091769836931622</c:v>
                </c:pt>
                <c:pt idx="2768">
                  <c:v>5.8709617588850502</c:v>
                </c:pt>
                <c:pt idx="2769">
                  <c:v>6.7801919099093402</c:v>
                </c:pt>
                <c:pt idx="2770">
                  <c:v>7.8501334843067463</c:v>
                </c:pt>
                <c:pt idx="2771">
                  <c:v>5.0877979928359274</c:v>
                </c:pt>
                <c:pt idx="2772">
                  <c:v>5.5314368926265409</c:v>
                </c:pt>
                <c:pt idx="2773">
                  <c:v>8.2541601571549439</c:v>
                </c:pt>
                <c:pt idx="2774">
                  <c:v>7.8308962385283643</c:v>
                </c:pt>
                <c:pt idx="2775">
                  <c:v>10.048302550558942</c:v>
                </c:pt>
                <c:pt idx="2776">
                  <c:v>9.096823859075549</c:v>
                </c:pt>
                <c:pt idx="2777">
                  <c:v>9.7401868211745803</c:v>
                </c:pt>
                <c:pt idx="2778">
                  <c:v>11.569498247126592</c:v>
                </c:pt>
                <c:pt idx="2779">
                  <c:v>11.196331518508259</c:v>
                </c:pt>
                <c:pt idx="2780">
                  <c:v>12.419680444919107</c:v>
                </c:pt>
                <c:pt idx="2781">
                  <c:v>12.93275209944164</c:v>
                </c:pt>
                <c:pt idx="2782">
                  <c:v>15.626246356365041</c:v>
                </c:pt>
                <c:pt idx="2783">
                  <c:v>15.19716107740317</c:v>
                </c:pt>
                <c:pt idx="2784">
                  <c:v>15.07344299037967</c:v>
                </c:pt>
                <c:pt idx="2785">
                  <c:v>14.33147509674548</c:v>
                </c:pt>
                <c:pt idx="2786">
                  <c:v>12.379660820517053</c:v>
                </c:pt>
                <c:pt idx="2787">
                  <c:v>9.6029881167924867</c:v>
                </c:pt>
                <c:pt idx="2788">
                  <c:v>8.0801059092834304</c:v>
                </c:pt>
                <c:pt idx="2789">
                  <c:v>7.7418546962055466</c:v>
                </c:pt>
                <c:pt idx="2790">
                  <c:v>5.8791924154502064</c:v>
                </c:pt>
                <c:pt idx="2791">
                  <c:v>3.6878469984026965</c:v>
                </c:pt>
                <c:pt idx="2792">
                  <c:v>-1.4507202819501581</c:v>
                </c:pt>
                <c:pt idx="2793">
                  <c:v>-1.1851374253862126</c:v>
                </c:pt>
                <c:pt idx="2794">
                  <c:v>-2.0975147357821431</c:v>
                </c:pt>
                <c:pt idx="2795">
                  <c:v>-3.2179662443952939</c:v>
                </c:pt>
                <c:pt idx="2796">
                  <c:v>-3.8679439026973501</c:v>
                </c:pt>
                <c:pt idx="2797">
                  <c:v>-0.80487356760347528</c:v>
                </c:pt>
                <c:pt idx="2798">
                  <c:v>1.2166614692041349</c:v>
                </c:pt>
                <c:pt idx="2799">
                  <c:v>2.2665081795854825</c:v>
                </c:pt>
                <c:pt idx="2800">
                  <c:v>4.1082707976277719</c:v>
                </c:pt>
                <c:pt idx="2801">
                  <c:v>6.4750780624168573</c:v>
                </c:pt>
                <c:pt idx="2802">
                  <c:v>4.2361912132549007</c:v>
                </c:pt>
                <c:pt idx="2803">
                  <c:v>4.7573958155441893</c:v>
                </c:pt>
                <c:pt idx="2804">
                  <c:v>5.0573308887819497</c:v>
                </c:pt>
                <c:pt idx="2805">
                  <c:v>6.7998182889328316</c:v>
                </c:pt>
                <c:pt idx="2806">
                  <c:v>8.3452982375645259</c:v>
                </c:pt>
                <c:pt idx="2807">
                  <c:v>7.504240623495118</c:v>
                </c:pt>
                <c:pt idx="2808">
                  <c:v>5.1435248682476766</c:v>
                </c:pt>
                <c:pt idx="2809">
                  <c:v>6.0064048641722785</c:v>
                </c:pt>
                <c:pt idx="2810">
                  <c:v>4.9494507293896373</c:v>
                </c:pt>
                <c:pt idx="2811">
                  <c:v>5.3577963391845103</c:v>
                </c:pt>
                <c:pt idx="2812">
                  <c:v>5.9372398191964884</c:v>
                </c:pt>
                <c:pt idx="2813">
                  <c:v>9.3241635999826471</c:v>
                </c:pt>
                <c:pt idx="2814">
                  <c:v>9.4550444771159672</c:v>
                </c:pt>
                <c:pt idx="2815">
                  <c:v>12.691313973291685</c:v>
                </c:pt>
                <c:pt idx="2816">
                  <c:v>12.352091742733176</c:v>
                </c:pt>
                <c:pt idx="2817">
                  <c:v>13.363601032275138</c:v>
                </c:pt>
                <c:pt idx="2818">
                  <c:v>14.289611704690401</c:v>
                </c:pt>
                <c:pt idx="2819">
                  <c:v>15.655095352900984</c:v>
                </c:pt>
                <c:pt idx="2820">
                  <c:v>18.246456650765111</c:v>
                </c:pt>
                <c:pt idx="2821">
                  <c:v>18.635133860033484</c:v>
                </c:pt>
                <c:pt idx="2822">
                  <c:v>18.08711548966761</c:v>
                </c:pt>
                <c:pt idx="2823">
                  <c:v>17.848434536324266</c:v>
                </c:pt>
                <c:pt idx="2824">
                  <c:v>17.019410536110559</c:v>
                </c:pt>
                <c:pt idx="2825">
                  <c:v>15.457943244058793</c:v>
                </c:pt>
                <c:pt idx="2826">
                  <c:v>14.114865224076205</c:v>
                </c:pt>
                <c:pt idx="2827">
                  <c:v>13.022014617119858</c:v>
                </c:pt>
                <c:pt idx="2828">
                  <c:v>11.750521004040788</c:v>
                </c:pt>
                <c:pt idx="2829">
                  <c:v>10.88920435065268</c:v>
                </c:pt>
                <c:pt idx="2830">
                  <c:v>11.825725175411577</c:v>
                </c:pt>
                <c:pt idx="2831">
                  <c:v>11.143740657665232</c:v>
                </c:pt>
                <c:pt idx="2832">
                  <c:v>11.056721704139662</c:v>
                </c:pt>
                <c:pt idx="2833">
                  <c:v>10.906294244684664</c:v>
                </c:pt>
                <c:pt idx="2834">
                  <c:v>11.78124577859851</c:v>
                </c:pt>
                <c:pt idx="2835">
                  <c:v>11.069056532823346</c:v>
                </c:pt>
                <c:pt idx="2836">
                  <c:v>12.195137100155565</c:v>
                </c:pt>
                <c:pt idx="2837">
                  <c:v>10.935338906353223</c:v>
                </c:pt>
                <c:pt idx="2838">
                  <c:v>9.8715026326784798</c:v>
                </c:pt>
                <c:pt idx="2839">
                  <c:v>6.1306503058905042</c:v>
                </c:pt>
                <c:pt idx="2840">
                  <c:v>1.4975035851864096</c:v>
                </c:pt>
                <c:pt idx="2841">
                  <c:v>-2.901496776683103</c:v>
                </c:pt>
                <c:pt idx="2842">
                  <c:v>-4.3661686186226119</c:v>
                </c:pt>
                <c:pt idx="2843">
                  <c:v>-4.8527636193911219</c:v>
                </c:pt>
                <c:pt idx="2844">
                  <c:v>-4.2923765851496034</c:v>
                </c:pt>
                <c:pt idx="2845">
                  <c:v>-4.3887848574523618</c:v>
                </c:pt>
                <c:pt idx="2846">
                  <c:v>-3.7799145603332232</c:v>
                </c:pt>
                <c:pt idx="2847">
                  <c:v>-6.1968760750569549</c:v>
                </c:pt>
                <c:pt idx="2848">
                  <c:v>-5.905005818362433</c:v>
                </c:pt>
                <c:pt idx="2849">
                  <c:v>-5.7774992344933152</c:v>
                </c:pt>
                <c:pt idx="2850">
                  <c:v>-6.3297195107637165</c:v>
                </c:pt>
                <c:pt idx="2851">
                  <c:v>-5.6827616766320563</c:v>
                </c:pt>
                <c:pt idx="2852">
                  <c:v>-4.0591114919561546</c:v>
                </c:pt>
                <c:pt idx="2853">
                  <c:v>-3.7932797081490297</c:v>
                </c:pt>
                <c:pt idx="2854">
                  <c:v>-1.5454633186226649</c:v>
                </c:pt>
                <c:pt idx="2855">
                  <c:v>1.6392662302698395</c:v>
                </c:pt>
                <c:pt idx="2856">
                  <c:v>3.3916299019805511</c:v>
                </c:pt>
                <c:pt idx="2857">
                  <c:v>4.6076281523989033</c:v>
                </c:pt>
                <c:pt idx="2858">
                  <c:v>6.9627735251527518</c:v>
                </c:pt>
                <c:pt idx="2859">
                  <c:v>8.1112691357822921</c:v>
                </c:pt>
                <c:pt idx="2860">
                  <c:v>7.8246497159855615</c:v>
                </c:pt>
                <c:pt idx="2861">
                  <c:v>10.385426693544286</c:v>
                </c:pt>
                <c:pt idx="2862">
                  <c:v>11.370273174562653</c:v>
                </c:pt>
                <c:pt idx="2863">
                  <c:v>11.13577947555804</c:v>
                </c:pt>
                <c:pt idx="2864">
                  <c:v>11.7090782577009</c:v>
                </c:pt>
                <c:pt idx="2865">
                  <c:v>15.833029132378783</c:v>
                </c:pt>
                <c:pt idx="2866">
                  <c:v>17.401705416263113</c:v>
                </c:pt>
                <c:pt idx="2867">
                  <c:v>17.272859544743948</c:v>
                </c:pt>
                <c:pt idx="2868">
                  <c:v>16.912934266267758</c:v>
                </c:pt>
                <c:pt idx="2869">
                  <c:v>17.521396242738184</c:v>
                </c:pt>
                <c:pt idx="2870">
                  <c:v>16.822255667144919</c:v>
                </c:pt>
                <c:pt idx="2871">
                  <c:v>15.44607982553711</c:v>
                </c:pt>
                <c:pt idx="2872">
                  <c:v>12.912730981914153</c:v>
                </c:pt>
                <c:pt idx="2873">
                  <c:v>12.194652359493347</c:v>
                </c:pt>
                <c:pt idx="2874">
                  <c:v>12.118103800547342</c:v>
                </c:pt>
                <c:pt idx="2875">
                  <c:v>13.534082109631447</c:v>
                </c:pt>
                <c:pt idx="2876">
                  <c:v>14.087328055904575</c:v>
                </c:pt>
                <c:pt idx="2877">
                  <c:v>14.20339020922825</c:v>
                </c:pt>
                <c:pt idx="2878">
                  <c:v>12.878466762396075</c:v>
                </c:pt>
                <c:pt idx="2879">
                  <c:v>12.193899999372723</c:v>
                </c:pt>
                <c:pt idx="2880">
                  <c:v>11.396710815690948</c:v>
                </c:pt>
                <c:pt idx="2881">
                  <c:v>8.7175178512171225</c:v>
                </c:pt>
                <c:pt idx="2882">
                  <c:v>5.3141167728346543</c:v>
                </c:pt>
                <c:pt idx="2883">
                  <c:v>5.5712364775025032</c:v>
                </c:pt>
                <c:pt idx="2884">
                  <c:v>2.6429827657761806</c:v>
                </c:pt>
                <c:pt idx="2885">
                  <c:v>0.45919908252962838</c:v>
                </c:pt>
                <c:pt idx="2886">
                  <c:v>1.9608341241107943</c:v>
                </c:pt>
                <c:pt idx="2887">
                  <c:v>1.7646815578150108</c:v>
                </c:pt>
                <c:pt idx="2888">
                  <c:v>3.2332170093494983</c:v>
                </c:pt>
                <c:pt idx="2889">
                  <c:v>5.6612367606090244</c:v>
                </c:pt>
                <c:pt idx="2890">
                  <c:v>6.4291703370049946</c:v>
                </c:pt>
                <c:pt idx="2891">
                  <c:v>6.7302278036768808</c:v>
                </c:pt>
                <c:pt idx="2892">
                  <c:v>9.35432120974356</c:v>
                </c:pt>
                <c:pt idx="2893">
                  <c:v>10.176131295750038</c:v>
                </c:pt>
                <c:pt idx="2894">
                  <c:v>11.275738091801786</c:v>
                </c:pt>
                <c:pt idx="2895">
                  <c:v>10.474342782446307</c:v>
                </c:pt>
                <c:pt idx="2896">
                  <c:v>10.513561950534552</c:v>
                </c:pt>
                <c:pt idx="2897">
                  <c:v>14.311467601440269</c:v>
                </c:pt>
                <c:pt idx="2898">
                  <c:v>13.885566949462923</c:v>
                </c:pt>
                <c:pt idx="2899">
                  <c:v>15.428837406847089</c:v>
                </c:pt>
                <c:pt idx="2900">
                  <c:v>16.836209336127837</c:v>
                </c:pt>
                <c:pt idx="2901">
                  <c:v>16.489714150082996</c:v>
                </c:pt>
                <c:pt idx="2902">
                  <c:v>17.64734006918885</c:v>
                </c:pt>
                <c:pt idx="2903">
                  <c:v>18.738365429935218</c:v>
                </c:pt>
                <c:pt idx="2904">
                  <c:v>20.785235269398523</c:v>
                </c:pt>
                <c:pt idx="2905">
                  <c:v>23.574035895108281</c:v>
                </c:pt>
                <c:pt idx="2906">
                  <c:v>23.391710348386486</c:v>
                </c:pt>
                <c:pt idx="2907">
                  <c:v>23.989402686600677</c:v>
                </c:pt>
                <c:pt idx="2908">
                  <c:v>26.079570906575931</c:v>
                </c:pt>
                <c:pt idx="2909">
                  <c:v>24.828037290535107</c:v>
                </c:pt>
                <c:pt idx="2910">
                  <c:v>23.81200777695781</c:v>
                </c:pt>
                <c:pt idx="2911">
                  <c:v>23.912540906838021</c:v>
                </c:pt>
                <c:pt idx="2912">
                  <c:v>21.853153577903026</c:v>
                </c:pt>
                <c:pt idx="2913">
                  <c:v>19.275558703229283</c:v>
                </c:pt>
                <c:pt idx="2914">
                  <c:v>18.293827469601549</c:v>
                </c:pt>
                <c:pt idx="2915">
                  <c:v>15.645028729313863</c:v>
                </c:pt>
                <c:pt idx="2916">
                  <c:v>11.708540739661224</c:v>
                </c:pt>
                <c:pt idx="2917">
                  <c:v>10.346635848600711</c:v>
                </c:pt>
                <c:pt idx="2918">
                  <c:v>8.5434163669157535</c:v>
                </c:pt>
                <c:pt idx="2919">
                  <c:v>9.1347853615512413</c:v>
                </c:pt>
                <c:pt idx="2920">
                  <c:v>10.395449652945274</c:v>
                </c:pt>
                <c:pt idx="2921">
                  <c:v>10.46724533791191</c:v>
                </c:pt>
                <c:pt idx="2922">
                  <c:v>10.104055100165592</c:v>
                </c:pt>
                <c:pt idx="2923">
                  <c:v>11.923503409246733</c:v>
                </c:pt>
                <c:pt idx="2924">
                  <c:v>11.494118603026029</c:v>
                </c:pt>
                <c:pt idx="2925">
                  <c:v>12.600775029186394</c:v>
                </c:pt>
                <c:pt idx="2926">
                  <c:v>13.762552546855229</c:v>
                </c:pt>
                <c:pt idx="2927">
                  <c:v>13.67313064970897</c:v>
                </c:pt>
                <c:pt idx="2928">
                  <c:v>15.551642478252115</c:v>
                </c:pt>
                <c:pt idx="2929">
                  <c:v>14.4815722776701</c:v>
                </c:pt>
                <c:pt idx="2930">
                  <c:v>17.485231634402325</c:v>
                </c:pt>
                <c:pt idx="2931">
                  <c:v>17.666705248662161</c:v>
                </c:pt>
                <c:pt idx="2932">
                  <c:v>16.841601158598884</c:v>
                </c:pt>
                <c:pt idx="2933">
                  <c:v>16.627707670105067</c:v>
                </c:pt>
                <c:pt idx="2934">
                  <c:v>17.887284835238447</c:v>
                </c:pt>
                <c:pt idx="2935">
                  <c:v>18.781313399879409</c:v>
                </c:pt>
                <c:pt idx="2936">
                  <c:v>20.508124807156438</c:v>
                </c:pt>
                <c:pt idx="2937">
                  <c:v>19.459927818449231</c:v>
                </c:pt>
                <c:pt idx="2938">
                  <c:v>20.679653125269745</c:v>
                </c:pt>
                <c:pt idx="2939">
                  <c:v>21.933330451462506</c:v>
                </c:pt>
                <c:pt idx="2940">
                  <c:v>18.545991070299262</c:v>
                </c:pt>
                <c:pt idx="2941">
                  <c:v>16.934893489828067</c:v>
                </c:pt>
                <c:pt idx="2942">
                  <c:v>16.831354789477565</c:v>
                </c:pt>
                <c:pt idx="2943">
                  <c:v>15.109691185514722</c:v>
                </c:pt>
                <c:pt idx="2944">
                  <c:v>11.695105205345737</c:v>
                </c:pt>
                <c:pt idx="2945">
                  <c:v>11.937072873803842</c:v>
                </c:pt>
                <c:pt idx="2946">
                  <c:v>10.834211975527754</c:v>
                </c:pt>
                <c:pt idx="2947">
                  <c:v>7.9587982874276406</c:v>
                </c:pt>
                <c:pt idx="2948">
                  <c:v>5.6704972674318075</c:v>
                </c:pt>
                <c:pt idx="2949">
                  <c:v>6.0129660751750391</c:v>
                </c:pt>
                <c:pt idx="2950">
                  <c:v>4.5664564598295598</c:v>
                </c:pt>
                <c:pt idx="2951">
                  <c:v>3.4245496358694822</c:v>
                </c:pt>
                <c:pt idx="2952">
                  <c:v>4.3436828931309748</c:v>
                </c:pt>
                <c:pt idx="2953">
                  <c:v>3.9602788602259369</c:v>
                </c:pt>
                <c:pt idx="2954">
                  <c:v>3.3141257171647136</c:v>
                </c:pt>
                <c:pt idx="2955">
                  <c:v>3.2813288681146902</c:v>
                </c:pt>
                <c:pt idx="2956">
                  <c:v>2.5808412206936335</c:v>
                </c:pt>
                <c:pt idx="2957">
                  <c:v>4.1942252874883446</c:v>
                </c:pt>
                <c:pt idx="2958">
                  <c:v>6.0427481101151592</c:v>
                </c:pt>
                <c:pt idx="2959">
                  <c:v>6.986400072851696</c:v>
                </c:pt>
                <c:pt idx="2960">
                  <c:v>7.4386476069421406</c:v>
                </c:pt>
                <c:pt idx="2961">
                  <c:v>10.229717629995752</c:v>
                </c:pt>
                <c:pt idx="2962">
                  <c:v>9.706033025028832</c:v>
                </c:pt>
                <c:pt idx="2963">
                  <c:v>8.9886439450204225</c:v>
                </c:pt>
                <c:pt idx="2964">
                  <c:v>10.141071127245645</c:v>
                </c:pt>
                <c:pt idx="2965">
                  <c:v>12.563239486576299</c:v>
                </c:pt>
                <c:pt idx="2966">
                  <c:v>14.240277466280087</c:v>
                </c:pt>
                <c:pt idx="2967">
                  <c:v>16.539566793640684</c:v>
                </c:pt>
                <c:pt idx="2968">
                  <c:v>18.954138359513564</c:v>
                </c:pt>
                <c:pt idx="2969">
                  <c:v>21.139461242605879</c:v>
                </c:pt>
                <c:pt idx="2970">
                  <c:v>22.440137081464187</c:v>
                </c:pt>
                <c:pt idx="2971">
                  <c:v>22.164583902836856</c:v>
                </c:pt>
                <c:pt idx="2972">
                  <c:v>21.798965783374271</c:v>
                </c:pt>
                <c:pt idx="2973">
                  <c:v>23.211319571378752</c:v>
                </c:pt>
                <c:pt idx="2974">
                  <c:v>22.63631513595433</c:v>
                </c:pt>
                <c:pt idx="2975">
                  <c:v>20.259159300129451</c:v>
                </c:pt>
                <c:pt idx="2976">
                  <c:v>22.841756866210165</c:v>
                </c:pt>
                <c:pt idx="2977">
                  <c:v>22.545118592537104</c:v>
                </c:pt>
                <c:pt idx="2978">
                  <c:v>22.833405482787803</c:v>
                </c:pt>
                <c:pt idx="2979">
                  <c:v>21.611642232440936</c:v>
                </c:pt>
                <c:pt idx="2980">
                  <c:v>21.960342138095417</c:v>
                </c:pt>
                <c:pt idx="2981">
                  <c:v>19.531019199873658</c:v>
                </c:pt>
                <c:pt idx="2982">
                  <c:v>19.08095321144167</c:v>
                </c:pt>
                <c:pt idx="2983">
                  <c:v>17.686575200893692</c:v>
                </c:pt>
                <c:pt idx="2984">
                  <c:v>18.322534434516296</c:v>
                </c:pt>
                <c:pt idx="2985">
                  <c:v>15.497232057980044</c:v>
                </c:pt>
                <c:pt idx="2986">
                  <c:v>13.191849537438028</c:v>
                </c:pt>
                <c:pt idx="2987">
                  <c:v>12.765831012173734</c:v>
                </c:pt>
                <c:pt idx="2988">
                  <c:v>9.8645155715799291</c:v>
                </c:pt>
                <c:pt idx="2989">
                  <c:v>6.5094570429536285</c:v>
                </c:pt>
                <c:pt idx="2990">
                  <c:v>4.9540498979795613</c:v>
                </c:pt>
                <c:pt idx="2991">
                  <c:v>3.8629379470640068</c:v>
                </c:pt>
                <c:pt idx="2992">
                  <c:v>3.0347589857875006</c:v>
                </c:pt>
                <c:pt idx="2993">
                  <c:v>1.1818555420069297</c:v>
                </c:pt>
                <c:pt idx="2994">
                  <c:v>-3.6174024889330987</c:v>
                </c:pt>
                <c:pt idx="2995">
                  <c:v>-3.8525862692796764</c:v>
                </c:pt>
                <c:pt idx="2996">
                  <c:v>-2.8628543809680553</c:v>
                </c:pt>
                <c:pt idx="2997">
                  <c:v>-4.1142229660320595</c:v>
                </c:pt>
                <c:pt idx="2998">
                  <c:v>-1.8242391751605034</c:v>
                </c:pt>
                <c:pt idx="2999">
                  <c:v>1.9939904901149021E-2</c:v>
                </c:pt>
                <c:pt idx="3000">
                  <c:v>-1.3632415685868993</c:v>
                </c:pt>
                <c:pt idx="3001">
                  <c:v>-2.1049338355346552</c:v>
                </c:pt>
                <c:pt idx="3002">
                  <c:v>-0.92498156621807226</c:v>
                </c:pt>
                <c:pt idx="3003">
                  <c:v>1.7792075383435446</c:v>
                </c:pt>
                <c:pt idx="3004">
                  <c:v>3.5127646065743843</c:v>
                </c:pt>
                <c:pt idx="3005">
                  <c:v>4.3686153363572711</c:v>
                </c:pt>
                <c:pt idx="3006">
                  <c:v>3.2149868894567462</c:v>
                </c:pt>
                <c:pt idx="3007">
                  <c:v>4.2313635419430673</c:v>
                </c:pt>
                <c:pt idx="3008">
                  <c:v>5.4490057059889798</c:v>
                </c:pt>
                <c:pt idx="3009">
                  <c:v>4.5191782279568731</c:v>
                </c:pt>
                <c:pt idx="3010">
                  <c:v>2.4267960388819256</c:v>
                </c:pt>
                <c:pt idx="3011">
                  <c:v>1.1427656891769034</c:v>
                </c:pt>
                <c:pt idx="3012">
                  <c:v>-0.97118789782455917</c:v>
                </c:pt>
                <c:pt idx="3013">
                  <c:v>-0.26174117391638696</c:v>
                </c:pt>
                <c:pt idx="3014">
                  <c:v>-0.84603485506299414</c:v>
                </c:pt>
                <c:pt idx="3015">
                  <c:v>0.96840348453542657</c:v>
                </c:pt>
                <c:pt idx="3016">
                  <c:v>-0.93629403224948948</c:v>
                </c:pt>
                <c:pt idx="3017">
                  <c:v>-3.3414683788383841</c:v>
                </c:pt>
                <c:pt idx="3018">
                  <c:v>-4.2798848868290564</c:v>
                </c:pt>
                <c:pt idx="3019">
                  <c:v>-6.6741250751932455</c:v>
                </c:pt>
                <c:pt idx="3020">
                  <c:v>-10.306093592379062</c:v>
                </c:pt>
                <c:pt idx="3021">
                  <c:v>-12.085400894320536</c:v>
                </c:pt>
                <c:pt idx="3022">
                  <c:v>-12.729151702926362</c:v>
                </c:pt>
                <c:pt idx="3023">
                  <c:v>-12.605751816280746</c:v>
                </c:pt>
                <c:pt idx="3024">
                  <c:v>-13.194634372124421</c:v>
                </c:pt>
                <c:pt idx="3025">
                  <c:v>-17.173134110285179</c:v>
                </c:pt>
                <c:pt idx="3026">
                  <c:v>-14.400094121898938</c:v>
                </c:pt>
                <c:pt idx="3027">
                  <c:v>-11.493220535366415</c:v>
                </c:pt>
                <c:pt idx="3028">
                  <c:v>-11.015609253516761</c:v>
                </c:pt>
                <c:pt idx="3029">
                  <c:v>-7.8136032912006055</c:v>
                </c:pt>
                <c:pt idx="3030">
                  <c:v>-6.3224357542291045</c:v>
                </c:pt>
                <c:pt idx="3031">
                  <c:v>-6.9986611822734934</c:v>
                </c:pt>
                <c:pt idx="3032">
                  <c:v>-7.3846736381455482</c:v>
                </c:pt>
                <c:pt idx="3033">
                  <c:v>-6.8006042898897023</c:v>
                </c:pt>
                <c:pt idx="3034">
                  <c:v>-3.7115803183404692</c:v>
                </c:pt>
                <c:pt idx="3035">
                  <c:v>-1.5130486455149192</c:v>
                </c:pt>
                <c:pt idx="3036">
                  <c:v>0.47990156448560156</c:v>
                </c:pt>
                <c:pt idx="3037">
                  <c:v>1.2754627139704446</c:v>
                </c:pt>
                <c:pt idx="3038">
                  <c:v>2.6949168573172853</c:v>
                </c:pt>
                <c:pt idx="3039">
                  <c:v>4.894391051663793</c:v>
                </c:pt>
                <c:pt idx="3040">
                  <c:v>5.6275570859332351</c:v>
                </c:pt>
                <c:pt idx="3041">
                  <c:v>4.004272896621039</c:v>
                </c:pt>
                <c:pt idx="3042">
                  <c:v>2.3904205049229343</c:v>
                </c:pt>
                <c:pt idx="3043">
                  <c:v>1.2400859724660642</c:v>
                </c:pt>
                <c:pt idx="3044">
                  <c:v>0.344689862461171</c:v>
                </c:pt>
                <c:pt idx="3045">
                  <c:v>1.6564677190263999</c:v>
                </c:pt>
                <c:pt idx="3046">
                  <c:v>3.9985693059087031</c:v>
                </c:pt>
                <c:pt idx="3047">
                  <c:v>3.0539166480145914</c:v>
                </c:pt>
                <c:pt idx="3048">
                  <c:v>0.58857887800656028</c:v>
                </c:pt>
                <c:pt idx="3049">
                  <c:v>-0.91647931715076669</c:v>
                </c:pt>
                <c:pt idx="3050">
                  <c:v>-3.4609641437433574</c:v>
                </c:pt>
                <c:pt idx="3051">
                  <c:v>-6.1262181221732144</c:v>
                </c:pt>
                <c:pt idx="3052">
                  <c:v>-8.1916159090152867</c:v>
                </c:pt>
                <c:pt idx="3053">
                  <c:v>-11.170968891874185</c:v>
                </c:pt>
                <c:pt idx="3054">
                  <c:v>-10.870516205785927</c:v>
                </c:pt>
                <c:pt idx="3055">
                  <c:v>-12.778518541874764</c:v>
                </c:pt>
                <c:pt idx="3056">
                  <c:v>-16.541759383836265</c:v>
                </c:pt>
                <c:pt idx="3057">
                  <c:v>-17.197713425907455</c:v>
                </c:pt>
                <c:pt idx="3058">
                  <c:v>-16.791263653203785</c:v>
                </c:pt>
                <c:pt idx="3059">
                  <c:v>-15.039477194358012</c:v>
                </c:pt>
                <c:pt idx="3060">
                  <c:v>-12.311024862951573</c:v>
                </c:pt>
                <c:pt idx="3061">
                  <c:v>-11.726516627999489</c:v>
                </c:pt>
                <c:pt idx="3062">
                  <c:v>-11.84953193204962</c:v>
                </c:pt>
                <c:pt idx="3063">
                  <c:v>-12.607779946255148</c:v>
                </c:pt>
                <c:pt idx="3064">
                  <c:v>-12.137041039738673</c:v>
                </c:pt>
                <c:pt idx="3065">
                  <c:v>-11.024115725983769</c:v>
                </c:pt>
                <c:pt idx="3066">
                  <c:v>-9.4844246121349727</c:v>
                </c:pt>
                <c:pt idx="3067">
                  <c:v>-5.8314386140608967</c:v>
                </c:pt>
                <c:pt idx="3068">
                  <c:v>-4.1808250131214484</c:v>
                </c:pt>
                <c:pt idx="3069">
                  <c:v>-2.9431917489253392</c:v>
                </c:pt>
                <c:pt idx="3070">
                  <c:v>-2.1679112922088737</c:v>
                </c:pt>
                <c:pt idx="3071">
                  <c:v>-0.97078874815857064</c:v>
                </c:pt>
                <c:pt idx="3072">
                  <c:v>0.55920135729165366</c:v>
                </c:pt>
                <c:pt idx="3073">
                  <c:v>1.169951116359057</c:v>
                </c:pt>
                <c:pt idx="3074">
                  <c:v>0.19141269427090321</c:v>
                </c:pt>
                <c:pt idx="3075">
                  <c:v>0.54938810488077328</c:v>
                </c:pt>
                <c:pt idx="3076">
                  <c:v>3.879153400848129</c:v>
                </c:pt>
                <c:pt idx="3077">
                  <c:v>5.5760524644680993</c:v>
                </c:pt>
                <c:pt idx="3078">
                  <c:v>5.3053626039403365</c:v>
                </c:pt>
                <c:pt idx="3079">
                  <c:v>3.4920400260325084</c:v>
                </c:pt>
                <c:pt idx="3080">
                  <c:v>5.9240191264216886</c:v>
                </c:pt>
                <c:pt idx="3081">
                  <c:v>4.8778341600829513</c:v>
                </c:pt>
                <c:pt idx="3082">
                  <c:v>7.0339676421976742</c:v>
                </c:pt>
                <c:pt idx="3083">
                  <c:v>8.6935647164124514</c:v>
                </c:pt>
                <c:pt idx="3084">
                  <c:v>6.6193437491684595</c:v>
                </c:pt>
                <c:pt idx="3085">
                  <c:v>6.8655922255816266</c:v>
                </c:pt>
                <c:pt idx="3086">
                  <c:v>2.9217022388359188</c:v>
                </c:pt>
                <c:pt idx="3087">
                  <c:v>-0.5270447359298025</c:v>
                </c:pt>
                <c:pt idx="3088">
                  <c:v>-3.4574504446372516</c:v>
                </c:pt>
                <c:pt idx="3089">
                  <c:v>-7.2074690511348738</c:v>
                </c:pt>
                <c:pt idx="3090">
                  <c:v>-7.860245553049598</c:v>
                </c:pt>
                <c:pt idx="3091">
                  <c:v>-7.7981448319304478</c:v>
                </c:pt>
                <c:pt idx="3092">
                  <c:v>-8.2233885523328745</c:v>
                </c:pt>
                <c:pt idx="3093">
                  <c:v>-8.8776714412831872</c:v>
                </c:pt>
                <c:pt idx="3094">
                  <c:v>-12.501240359603262</c:v>
                </c:pt>
                <c:pt idx="3095">
                  <c:v>-11.250251224956884</c:v>
                </c:pt>
                <c:pt idx="3096">
                  <c:v>-11.273092163651526</c:v>
                </c:pt>
                <c:pt idx="3097">
                  <c:v>-11.609649565815856</c:v>
                </c:pt>
                <c:pt idx="3098">
                  <c:v>-8.4182597149743064</c:v>
                </c:pt>
                <c:pt idx="3099">
                  <c:v>-7.8674573178665836</c:v>
                </c:pt>
                <c:pt idx="3100">
                  <c:v>-7.5904347800964151</c:v>
                </c:pt>
                <c:pt idx="3101">
                  <c:v>-8.5957493788811838</c:v>
                </c:pt>
                <c:pt idx="3102">
                  <c:v>-7.5534142533061503</c:v>
                </c:pt>
                <c:pt idx="3103">
                  <c:v>-7.933599346993347</c:v>
                </c:pt>
                <c:pt idx="3104">
                  <c:v>-8.1458471311799023</c:v>
                </c:pt>
                <c:pt idx="3105">
                  <c:v>-8.5901949531883357</c:v>
                </c:pt>
                <c:pt idx="3106">
                  <c:v>-7.6405396586879091</c:v>
                </c:pt>
                <c:pt idx="3107">
                  <c:v>-4.6795703984264083</c:v>
                </c:pt>
                <c:pt idx="3108">
                  <c:v>-2.9635156841933594</c:v>
                </c:pt>
                <c:pt idx="3109">
                  <c:v>-1.2606645125485736</c:v>
                </c:pt>
                <c:pt idx="3110">
                  <c:v>-1.6262613301491766</c:v>
                </c:pt>
                <c:pt idx="3111">
                  <c:v>0.57063038809205313</c:v>
                </c:pt>
                <c:pt idx="3112">
                  <c:v>0.40300520136860218</c:v>
                </c:pt>
                <c:pt idx="3113">
                  <c:v>5.6407397438863498</c:v>
                </c:pt>
                <c:pt idx="3114">
                  <c:v>9.9954254893553003</c:v>
                </c:pt>
                <c:pt idx="3115">
                  <c:v>10.921209701619249</c:v>
                </c:pt>
                <c:pt idx="3116">
                  <c:v>13.284094088770177</c:v>
                </c:pt>
                <c:pt idx="3117">
                  <c:v>11.427173812721156</c:v>
                </c:pt>
                <c:pt idx="3118">
                  <c:v>11.028396422597266</c:v>
                </c:pt>
                <c:pt idx="3119">
                  <c:v>11.504037186512102</c:v>
                </c:pt>
                <c:pt idx="3120">
                  <c:v>8.8561736896913672</c:v>
                </c:pt>
                <c:pt idx="3121">
                  <c:v>9.4910796871573897</c:v>
                </c:pt>
                <c:pt idx="3122">
                  <c:v>8.8482623800776068</c:v>
                </c:pt>
                <c:pt idx="3123">
                  <c:v>11.342286598493796</c:v>
                </c:pt>
                <c:pt idx="3124">
                  <c:v>13.528878809372195</c:v>
                </c:pt>
                <c:pt idx="3125">
                  <c:v>12.060918513813288</c:v>
                </c:pt>
                <c:pt idx="3126">
                  <c:v>15.039992769057442</c:v>
                </c:pt>
                <c:pt idx="3127">
                  <c:v>15.090277288481385</c:v>
                </c:pt>
                <c:pt idx="3128">
                  <c:v>16.682967070673214</c:v>
                </c:pt>
                <c:pt idx="3129">
                  <c:v>19.031998818516414</c:v>
                </c:pt>
                <c:pt idx="3130">
                  <c:v>21.363256071475547</c:v>
                </c:pt>
                <c:pt idx="3131">
                  <c:v>23.262720219673842</c:v>
                </c:pt>
                <c:pt idx="3132">
                  <c:v>23.789048284960668</c:v>
                </c:pt>
                <c:pt idx="3133">
                  <c:v>27.883781647322397</c:v>
                </c:pt>
                <c:pt idx="3134">
                  <c:v>27.679529624894936</c:v>
                </c:pt>
                <c:pt idx="3135">
                  <c:v>25.669633851615931</c:v>
                </c:pt>
                <c:pt idx="3136">
                  <c:v>23.494173698784319</c:v>
                </c:pt>
                <c:pt idx="3137">
                  <c:v>22.466076131767164</c:v>
                </c:pt>
                <c:pt idx="3138">
                  <c:v>21.08121922991355</c:v>
                </c:pt>
                <c:pt idx="3139">
                  <c:v>20.647508784650093</c:v>
                </c:pt>
                <c:pt idx="3140">
                  <c:v>22.30272198336516</c:v>
                </c:pt>
                <c:pt idx="3141">
                  <c:v>22.259526769781942</c:v>
                </c:pt>
                <c:pt idx="3142">
                  <c:v>21.168601430760937</c:v>
                </c:pt>
                <c:pt idx="3143">
                  <c:v>19.951336829970511</c:v>
                </c:pt>
                <c:pt idx="3144">
                  <c:v>21.20720083671517</c:v>
                </c:pt>
                <c:pt idx="3145">
                  <c:v>21.080171047091401</c:v>
                </c:pt>
                <c:pt idx="3146">
                  <c:v>18.602641617439605</c:v>
                </c:pt>
                <c:pt idx="3147">
                  <c:v>15.828544853248328</c:v>
                </c:pt>
                <c:pt idx="3148">
                  <c:v>12.719276717482707</c:v>
                </c:pt>
                <c:pt idx="3149">
                  <c:v>8.9518913252838637</c:v>
                </c:pt>
                <c:pt idx="3150">
                  <c:v>7.0061662939979934</c:v>
                </c:pt>
                <c:pt idx="3151">
                  <c:v>4.3376234835809777</c:v>
                </c:pt>
                <c:pt idx="3152">
                  <c:v>1.6228133999652172</c:v>
                </c:pt>
                <c:pt idx="3153">
                  <c:v>-1.0104100725038403</c:v>
                </c:pt>
                <c:pt idx="3154">
                  <c:v>-2.6493186388226619</c:v>
                </c:pt>
                <c:pt idx="3155">
                  <c:v>-3.3575037135610373</c:v>
                </c:pt>
                <c:pt idx="3156">
                  <c:v>-6.1606892544019534</c:v>
                </c:pt>
                <c:pt idx="3157">
                  <c:v>-5.8014700391174623</c:v>
                </c:pt>
                <c:pt idx="3158">
                  <c:v>-7.5371882616378665</c:v>
                </c:pt>
                <c:pt idx="3159">
                  <c:v>-8.0850346907653794</c:v>
                </c:pt>
                <c:pt idx="3160">
                  <c:v>-6.8741820532253834</c:v>
                </c:pt>
                <c:pt idx="3161">
                  <c:v>-4.6260994080002931</c:v>
                </c:pt>
                <c:pt idx="3162">
                  <c:v>-2.3878880385729002</c:v>
                </c:pt>
                <c:pt idx="3163">
                  <c:v>-2.8186069357970793</c:v>
                </c:pt>
                <c:pt idx="3164">
                  <c:v>-1.6981011832642743</c:v>
                </c:pt>
                <c:pt idx="3165">
                  <c:v>0.51933842797507834</c:v>
                </c:pt>
                <c:pt idx="3166">
                  <c:v>0.85291188678414043</c:v>
                </c:pt>
                <c:pt idx="3167">
                  <c:v>2.6975606307297531</c:v>
                </c:pt>
                <c:pt idx="3168">
                  <c:v>3.0239446892488684</c:v>
                </c:pt>
                <c:pt idx="3169">
                  <c:v>3.0807355741970208</c:v>
                </c:pt>
                <c:pt idx="3170">
                  <c:v>3.1305880260419854</c:v>
                </c:pt>
                <c:pt idx="3171">
                  <c:v>5.5302699570447897</c:v>
                </c:pt>
                <c:pt idx="3172">
                  <c:v>8.0473710123363187</c:v>
                </c:pt>
                <c:pt idx="3173">
                  <c:v>6.676903067340306</c:v>
                </c:pt>
                <c:pt idx="3174">
                  <c:v>8.5289425689433269</c:v>
                </c:pt>
                <c:pt idx="3175">
                  <c:v>10.061851549401029</c:v>
                </c:pt>
                <c:pt idx="3176">
                  <c:v>9.6162405360172247</c:v>
                </c:pt>
                <c:pt idx="3177">
                  <c:v>10.6746309738381</c:v>
                </c:pt>
                <c:pt idx="3178">
                  <c:v>8.2671481149065098</c:v>
                </c:pt>
                <c:pt idx="3179">
                  <c:v>7.4728848305257065</c:v>
                </c:pt>
                <c:pt idx="3180">
                  <c:v>4.7792921472459122</c:v>
                </c:pt>
                <c:pt idx="3181">
                  <c:v>4.5270392872931735</c:v>
                </c:pt>
                <c:pt idx="3182">
                  <c:v>4.2665893246789253</c:v>
                </c:pt>
                <c:pt idx="3183">
                  <c:v>4.4567205159087599</c:v>
                </c:pt>
                <c:pt idx="3184">
                  <c:v>6.0503648145435296</c:v>
                </c:pt>
                <c:pt idx="3185">
                  <c:v>5.8279690233225203</c:v>
                </c:pt>
                <c:pt idx="3186">
                  <c:v>5.6042731334400102</c:v>
                </c:pt>
                <c:pt idx="3187">
                  <c:v>5.1049812585172125</c:v>
                </c:pt>
                <c:pt idx="3188">
                  <c:v>6.2271086294336948</c:v>
                </c:pt>
                <c:pt idx="3189">
                  <c:v>6.9271452574274948</c:v>
                </c:pt>
                <c:pt idx="3190">
                  <c:v>4.6356111150086443</c:v>
                </c:pt>
                <c:pt idx="3191">
                  <c:v>5.1188301744198927</c:v>
                </c:pt>
                <c:pt idx="3192">
                  <c:v>6.6205515206912722</c:v>
                </c:pt>
                <c:pt idx="3193">
                  <c:v>6.9993480306506237</c:v>
                </c:pt>
                <c:pt idx="3194">
                  <c:v>4.1457822565998743</c:v>
                </c:pt>
                <c:pt idx="3195">
                  <c:v>1.0088533511101438</c:v>
                </c:pt>
                <c:pt idx="3196">
                  <c:v>0.66984225977275391</c:v>
                </c:pt>
                <c:pt idx="3197">
                  <c:v>-0.35085678838886342</c:v>
                </c:pt>
                <c:pt idx="3198">
                  <c:v>2.5282961914973883</c:v>
                </c:pt>
                <c:pt idx="3199">
                  <c:v>2.6291640483082737</c:v>
                </c:pt>
                <c:pt idx="3200">
                  <c:v>1.5799277910650289</c:v>
                </c:pt>
                <c:pt idx="3201">
                  <c:v>2.5597372367760576</c:v>
                </c:pt>
                <c:pt idx="3202">
                  <c:v>3.6208036962236467</c:v>
                </c:pt>
                <c:pt idx="3203">
                  <c:v>3.8789270159172662</c:v>
                </c:pt>
                <c:pt idx="3204">
                  <c:v>-0.58225689577127471</c:v>
                </c:pt>
                <c:pt idx="3205">
                  <c:v>-1.4014876345131053</c:v>
                </c:pt>
                <c:pt idx="3206">
                  <c:v>-2.725845442282044</c:v>
                </c:pt>
                <c:pt idx="3207">
                  <c:v>-3.3073174445821301</c:v>
                </c:pt>
                <c:pt idx="3208">
                  <c:v>-4.283880669916277</c:v>
                </c:pt>
                <c:pt idx="3209">
                  <c:v>-7.9320339745517741</c:v>
                </c:pt>
                <c:pt idx="3210">
                  <c:v>-8.560899731284378</c:v>
                </c:pt>
                <c:pt idx="3211">
                  <c:v>-11.055628170095858</c:v>
                </c:pt>
                <c:pt idx="3212">
                  <c:v>-12.336727504674208</c:v>
                </c:pt>
                <c:pt idx="3213">
                  <c:v>-14.506546614296044</c:v>
                </c:pt>
                <c:pt idx="3214">
                  <c:v>-13.81771483130019</c:v>
                </c:pt>
                <c:pt idx="3215">
                  <c:v>-13.208610204633855</c:v>
                </c:pt>
                <c:pt idx="3216">
                  <c:v>-12.063779727424848</c:v>
                </c:pt>
                <c:pt idx="3217">
                  <c:v>-11.93404180209091</c:v>
                </c:pt>
                <c:pt idx="3218">
                  <c:v>-13.041084693768223</c:v>
                </c:pt>
                <c:pt idx="3219">
                  <c:v>-12.412130422093091</c:v>
                </c:pt>
                <c:pt idx="3220">
                  <c:v>-10.633330027548711</c:v>
                </c:pt>
                <c:pt idx="3221">
                  <c:v>-11.261419245535636</c:v>
                </c:pt>
                <c:pt idx="3222">
                  <c:v>-10.66938992650341</c:v>
                </c:pt>
                <c:pt idx="3223">
                  <c:v>-9.7342397143664794</c:v>
                </c:pt>
                <c:pt idx="3224">
                  <c:v>-9.6077194828760888</c:v>
                </c:pt>
                <c:pt idx="3225">
                  <c:v>-8.3131110934863344</c:v>
                </c:pt>
                <c:pt idx="3226">
                  <c:v>-7.559603151939621</c:v>
                </c:pt>
                <c:pt idx="3227">
                  <c:v>-6.5267790100023495</c:v>
                </c:pt>
                <c:pt idx="3228">
                  <c:v>-4.4004473879359072</c:v>
                </c:pt>
                <c:pt idx="3229">
                  <c:v>-1.5446077829524345</c:v>
                </c:pt>
                <c:pt idx="3230">
                  <c:v>3.9294800925083742</c:v>
                </c:pt>
                <c:pt idx="3231">
                  <c:v>5.6695873212723944</c:v>
                </c:pt>
                <c:pt idx="3232">
                  <c:v>8.7158186356821563</c:v>
                </c:pt>
                <c:pt idx="3233">
                  <c:v>11.831916644011244</c:v>
                </c:pt>
                <c:pt idx="3234">
                  <c:v>12.901875067823426</c:v>
                </c:pt>
                <c:pt idx="3235">
                  <c:v>10.939416000816589</c:v>
                </c:pt>
                <c:pt idx="3236">
                  <c:v>11.804335742269595</c:v>
                </c:pt>
                <c:pt idx="3237">
                  <c:v>12.338509933028547</c:v>
                </c:pt>
                <c:pt idx="3238">
                  <c:v>14.625172606383734</c:v>
                </c:pt>
                <c:pt idx="3239">
                  <c:v>16.023880956441559</c:v>
                </c:pt>
                <c:pt idx="3240">
                  <c:v>15.214396856793442</c:v>
                </c:pt>
                <c:pt idx="3241">
                  <c:v>15.833090712251025</c:v>
                </c:pt>
                <c:pt idx="3242">
                  <c:v>17.495245278445637</c:v>
                </c:pt>
                <c:pt idx="3243">
                  <c:v>18.080889807410315</c:v>
                </c:pt>
                <c:pt idx="3244">
                  <c:v>15.378642126451293</c:v>
                </c:pt>
                <c:pt idx="3245">
                  <c:v>13.572953657834471</c:v>
                </c:pt>
                <c:pt idx="3246">
                  <c:v>11.798030883628403</c:v>
                </c:pt>
                <c:pt idx="3247">
                  <c:v>12.241522726594983</c:v>
                </c:pt>
                <c:pt idx="3248">
                  <c:v>12.484702777967803</c:v>
                </c:pt>
                <c:pt idx="3249">
                  <c:v>11.916652455715363</c:v>
                </c:pt>
                <c:pt idx="3250">
                  <c:v>9.1055677694982418</c:v>
                </c:pt>
                <c:pt idx="3251">
                  <c:v>8.564822611213744</c:v>
                </c:pt>
                <c:pt idx="3252">
                  <c:v>5.1958088775861411</c:v>
                </c:pt>
                <c:pt idx="3253">
                  <c:v>3.621515623673214</c:v>
                </c:pt>
                <c:pt idx="3254">
                  <c:v>2.900777842774295</c:v>
                </c:pt>
                <c:pt idx="3255">
                  <c:v>0.94438405096854661</c:v>
                </c:pt>
                <c:pt idx="3256">
                  <c:v>2.9822199960975251</c:v>
                </c:pt>
                <c:pt idx="3257">
                  <c:v>1.9495254025288984</c:v>
                </c:pt>
                <c:pt idx="3258">
                  <c:v>-0.5749469923484587</c:v>
                </c:pt>
                <c:pt idx="3259">
                  <c:v>-2.613222433866631</c:v>
                </c:pt>
                <c:pt idx="3260">
                  <c:v>-5.1332556622483621</c:v>
                </c:pt>
                <c:pt idx="3261">
                  <c:v>-3.7290913081748873</c:v>
                </c:pt>
                <c:pt idx="3262">
                  <c:v>-4.7476933786780151</c:v>
                </c:pt>
                <c:pt idx="3263">
                  <c:v>-4.0363906558759934</c:v>
                </c:pt>
                <c:pt idx="3264">
                  <c:v>-2.9768754454933908</c:v>
                </c:pt>
                <c:pt idx="3265">
                  <c:v>-2.322200505985577</c:v>
                </c:pt>
                <c:pt idx="3266">
                  <c:v>-3.7140110501184598</c:v>
                </c:pt>
                <c:pt idx="3267">
                  <c:v>-3.8634980132853141</c:v>
                </c:pt>
                <c:pt idx="3268">
                  <c:v>-4.5952125406376654</c:v>
                </c:pt>
                <c:pt idx="3269">
                  <c:v>-4.8623043322544586</c:v>
                </c:pt>
                <c:pt idx="3270">
                  <c:v>-2.9160198469977141</c:v>
                </c:pt>
                <c:pt idx="3271">
                  <c:v>-2.1784217363851672</c:v>
                </c:pt>
                <c:pt idx="3272">
                  <c:v>-0.8485677567991099</c:v>
                </c:pt>
                <c:pt idx="3273">
                  <c:v>0.18797287059844431</c:v>
                </c:pt>
                <c:pt idx="3274">
                  <c:v>1.2006954175778708</c:v>
                </c:pt>
                <c:pt idx="3275">
                  <c:v>0.23371274257604108</c:v>
                </c:pt>
                <c:pt idx="3276">
                  <c:v>0.43281536417512911</c:v>
                </c:pt>
                <c:pt idx="3277">
                  <c:v>1.7048246830967173</c:v>
                </c:pt>
                <c:pt idx="3278">
                  <c:v>4.136145158894438</c:v>
                </c:pt>
                <c:pt idx="3279">
                  <c:v>6.0298335149032702</c:v>
                </c:pt>
                <c:pt idx="3280">
                  <c:v>9.9384755892302525</c:v>
                </c:pt>
                <c:pt idx="3281">
                  <c:v>10.996533716277224</c:v>
                </c:pt>
                <c:pt idx="3282">
                  <c:v>13.897830211489827</c:v>
                </c:pt>
                <c:pt idx="3283">
                  <c:v>14.201929002150528</c:v>
                </c:pt>
                <c:pt idx="3284">
                  <c:v>14.593448896605521</c:v>
                </c:pt>
                <c:pt idx="3285">
                  <c:v>14.727502652033554</c:v>
                </c:pt>
                <c:pt idx="3286">
                  <c:v>15.794441631613569</c:v>
                </c:pt>
                <c:pt idx="3287">
                  <c:v>18.614446075456346</c:v>
                </c:pt>
                <c:pt idx="3288">
                  <c:v>18.337315828301772</c:v>
                </c:pt>
                <c:pt idx="3289">
                  <c:v>19.17864055441045</c:v>
                </c:pt>
                <c:pt idx="3290">
                  <c:v>17.291189214113462</c:v>
                </c:pt>
                <c:pt idx="3291">
                  <c:v>14.838566103691074</c:v>
                </c:pt>
                <c:pt idx="3292">
                  <c:v>11.858254231892541</c:v>
                </c:pt>
                <c:pt idx="3293">
                  <c:v>9.0515090952018831</c:v>
                </c:pt>
                <c:pt idx="3294">
                  <c:v>10.833431474687197</c:v>
                </c:pt>
                <c:pt idx="3295">
                  <c:v>11.946270630915718</c:v>
                </c:pt>
                <c:pt idx="3296">
                  <c:v>11.869348619005272</c:v>
                </c:pt>
                <c:pt idx="3297">
                  <c:v>9.9078336809732086</c:v>
                </c:pt>
                <c:pt idx="3298">
                  <c:v>9.5201757833514264</c:v>
                </c:pt>
                <c:pt idx="3299">
                  <c:v>7.5858188251031677</c:v>
                </c:pt>
                <c:pt idx="3300">
                  <c:v>6.5737631238940608</c:v>
                </c:pt>
                <c:pt idx="3301">
                  <c:v>7.1208122171182113</c:v>
                </c:pt>
                <c:pt idx="3302">
                  <c:v>3.9522075963133765</c:v>
                </c:pt>
                <c:pt idx="3303">
                  <c:v>4.4541559128699042</c:v>
                </c:pt>
                <c:pt idx="3304">
                  <c:v>3.5393315254792115</c:v>
                </c:pt>
                <c:pt idx="3305">
                  <c:v>3.81886681101069</c:v>
                </c:pt>
                <c:pt idx="3306">
                  <c:v>4.6013446428568514</c:v>
                </c:pt>
                <c:pt idx="3307">
                  <c:v>5.0924316184353486</c:v>
                </c:pt>
                <c:pt idx="3308">
                  <c:v>5.7214771718841391</c:v>
                </c:pt>
                <c:pt idx="3309">
                  <c:v>4.4464365353921869</c:v>
                </c:pt>
                <c:pt idx="3310">
                  <c:v>4.6221456157685523</c:v>
                </c:pt>
                <c:pt idx="3311">
                  <c:v>3.8182648429375461</c:v>
                </c:pt>
                <c:pt idx="3312">
                  <c:v>5.5566294126713425</c:v>
                </c:pt>
                <c:pt idx="3313">
                  <c:v>9.2656985056084089</c:v>
                </c:pt>
                <c:pt idx="3314">
                  <c:v>13.390523921091365</c:v>
                </c:pt>
                <c:pt idx="3315">
                  <c:v>15.372578513594734</c:v>
                </c:pt>
                <c:pt idx="3316">
                  <c:v>13.976871987446204</c:v>
                </c:pt>
                <c:pt idx="3317">
                  <c:v>16.050365783008761</c:v>
                </c:pt>
                <c:pt idx="3318">
                  <c:v>13.590216759642667</c:v>
                </c:pt>
                <c:pt idx="3319">
                  <c:v>10.932413447704526</c:v>
                </c:pt>
                <c:pt idx="3320">
                  <c:v>11.693241675277235</c:v>
                </c:pt>
                <c:pt idx="3321">
                  <c:v>10.746231602344373</c:v>
                </c:pt>
                <c:pt idx="3322">
                  <c:v>11.90477534418287</c:v>
                </c:pt>
                <c:pt idx="3323">
                  <c:v>10.351681758525833</c:v>
                </c:pt>
                <c:pt idx="3324">
                  <c:v>8.6972812949148963</c:v>
                </c:pt>
                <c:pt idx="3325">
                  <c:v>12.124469275811322</c:v>
                </c:pt>
                <c:pt idx="3326">
                  <c:v>16.268454777390769</c:v>
                </c:pt>
                <c:pt idx="3327">
                  <c:v>16.607687897606628</c:v>
                </c:pt>
                <c:pt idx="3328">
                  <c:v>13.876801309573953</c:v>
                </c:pt>
                <c:pt idx="3329">
                  <c:v>14.729588318621973</c:v>
                </c:pt>
                <c:pt idx="3330">
                  <c:v>14.535521381862154</c:v>
                </c:pt>
                <c:pt idx="3331">
                  <c:v>14.369378977162727</c:v>
                </c:pt>
                <c:pt idx="3332">
                  <c:v>15.531623777198897</c:v>
                </c:pt>
                <c:pt idx="3333">
                  <c:v>12.744554910440943</c:v>
                </c:pt>
                <c:pt idx="3334">
                  <c:v>11.20426952118477</c:v>
                </c:pt>
                <c:pt idx="3335">
                  <c:v>13.371354558751452</c:v>
                </c:pt>
                <c:pt idx="3336">
                  <c:v>14.636080484816482</c:v>
                </c:pt>
                <c:pt idx="3337">
                  <c:v>14.454304887038518</c:v>
                </c:pt>
                <c:pt idx="3338">
                  <c:v>14.184761606684621</c:v>
                </c:pt>
                <c:pt idx="3339">
                  <c:v>12.006534295450583</c:v>
                </c:pt>
                <c:pt idx="3340">
                  <c:v>9.5665566847758914</c:v>
                </c:pt>
                <c:pt idx="3341">
                  <c:v>9.7475810438112873</c:v>
                </c:pt>
                <c:pt idx="3342">
                  <c:v>7.3452280389999967</c:v>
                </c:pt>
                <c:pt idx="3343">
                  <c:v>7.5811590129286364</c:v>
                </c:pt>
                <c:pt idx="3344">
                  <c:v>8.7138585680260761</c:v>
                </c:pt>
                <c:pt idx="3345">
                  <c:v>10.854933219329745</c:v>
                </c:pt>
                <c:pt idx="3346">
                  <c:v>12.024243188021906</c:v>
                </c:pt>
                <c:pt idx="3347">
                  <c:v>11.418845086877653</c:v>
                </c:pt>
                <c:pt idx="3348">
                  <c:v>12.28896250517527</c:v>
                </c:pt>
                <c:pt idx="3349">
                  <c:v>9.6756304026312332</c:v>
                </c:pt>
                <c:pt idx="3350">
                  <c:v>6.9732140948962265</c:v>
                </c:pt>
                <c:pt idx="3351">
                  <c:v>3.710977206193093</c:v>
                </c:pt>
                <c:pt idx="3352">
                  <c:v>1.2379086024186521</c:v>
                </c:pt>
                <c:pt idx="3353">
                  <c:v>1.3242320648036603</c:v>
                </c:pt>
                <c:pt idx="3354">
                  <c:v>-1.0612070770531983</c:v>
                </c:pt>
                <c:pt idx="3355">
                  <c:v>-3.4591425276575443</c:v>
                </c:pt>
                <c:pt idx="3356">
                  <c:v>-3.9035344465582709</c:v>
                </c:pt>
                <c:pt idx="3357">
                  <c:v>-1.0797270865718995</c:v>
                </c:pt>
                <c:pt idx="3358">
                  <c:v>-1.0025977448980243</c:v>
                </c:pt>
                <c:pt idx="3359">
                  <c:v>-0.90676372404861327</c:v>
                </c:pt>
                <c:pt idx="3360">
                  <c:v>-1.384119401468596</c:v>
                </c:pt>
                <c:pt idx="3361">
                  <c:v>-0.87757041021732174</c:v>
                </c:pt>
                <c:pt idx="3362">
                  <c:v>-1.3622453824057579</c:v>
                </c:pt>
                <c:pt idx="3363">
                  <c:v>-1.5954340817303099</c:v>
                </c:pt>
                <c:pt idx="3364">
                  <c:v>-2.7709927867534123</c:v>
                </c:pt>
                <c:pt idx="3365">
                  <c:v>-3.7821710206937618</c:v>
                </c:pt>
                <c:pt idx="3366">
                  <c:v>-3.4686108249959502</c:v>
                </c:pt>
                <c:pt idx="3367">
                  <c:v>-2.4347114625103425</c:v>
                </c:pt>
                <c:pt idx="3368">
                  <c:v>-2.4024327897944393</c:v>
                </c:pt>
                <c:pt idx="3369">
                  <c:v>-0.77691811205718408</c:v>
                </c:pt>
                <c:pt idx="3370">
                  <c:v>-2.5825972764746106</c:v>
                </c:pt>
                <c:pt idx="3371">
                  <c:v>-2.4782226773686036</c:v>
                </c:pt>
                <c:pt idx="3372">
                  <c:v>-1.5637964665007007</c:v>
                </c:pt>
                <c:pt idx="3373">
                  <c:v>1.0186127959606388</c:v>
                </c:pt>
                <c:pt idx="3374">
                  <c:v>2.4629284551864687</c:v>
                </c:pt>
                <c:pt idx="3375">
                  <c:v>4.100642844359542</c:v>
                </c:pt>
                <c:pt idx="3376">
                  <c:v>5.0783662208063935</c:v>
                </c:pt>
                <c:pt idx="3377">
                  <c:v>7.8398111710254801</c:v>
                </c:pt>
                <c:pt idx="3378">
                  <c:v>9.1418189222250206</c:v>
                </c:pt>
                <c:pt idx="3379">
                  <c:v>8.9254822135725949</c:v>
                </c:pt>
                <c:pt idx="3380">
                  <c:v>9.2039322408631037</c:v>
                </c:pt>
                <c:pt idx="3381">
                  <c:v>8.5683905778997804</c:v>
                </c:pt>
                <c:pt idx="3382">
                  <c:v>8.4682799614795758</c:v>
                </c:pt>
                <c:pt idx="3383">
                  <c:v>6.1589149209282121</c:v>
                </c:pt>
                <c:pt idx="3384">
                  <c:v>7.2333431172537006</c:v>
                </c:pt>
                <c:pt idx="3385">
                  <c:v>7.1208023725701644</c:v>
                </c:pt>
                <c:pt idx="3386">
                  <c:v>6.6159412912946314</c:v>
                </c:pt>
                <c:pt idx="3387">
                  <c:v>7.2560902942728323</c:v>
                </c:pt>
                <c:pt idx="3388">
                  <c:v>8.1645114270190398</c:v>
                </c:pt>
                <c:pt idx="3389">
                  <c:v>8.3363237032508319</c:v>
                </c:pt>
                <c:pt idx="3390">
                  <c:v>10.02738053025719</c:v>
                </c:pt>
                <c:pt idx="3391">
                  <c:v>9.7601910720873235</c:v>
                </c:pt>
                <c:pt idx="3392">
                  <c:v>7.9404073131983779</c:v>
                </c:pt>
                <c:pt idx="3393">
                  <c:v>9.1590431350515953</c:v>
                </c:pt>
                <c:pt idx="3394">
                  <c:v>7.0486107678454291</c:v>
                </c:pt>
                <c:pt idx="3395">
                  <c:v>5.6222510560073875</c:v>
                </c:pt>
                <c:pt idx="3396">
                  <c:v>4.6541206475347803</c:v>
                </c:pt>
                <c:pt idx="3397">
                  <c:v>2.6799948114121697</c:v>
                </c:pt>
                <c:pt idx="3398">
                  <c:v>4.0297224450658078</c:v>
                </c:pt>
                <c:pt idx="3399">
                  <c:v>4.2080451516112385</c:v>
                </c:pt>
                <c:pt idx="3400">
                  <c:v>5.5025025798977794</c:v>
                </c:pt>
                <c:pt idx="3401">
                  <c:v>4.9723606373257816</c:v>
                </c:pt>
                <c:pt idx="3402">
                  <c:v>5.4917943022863218</c:v>
                </c:pt>
                <c:pt idx="3403">
                  <c:v>4.4412904374011983</c:v>
                </c:pt>
                <c:pt idx="3404">
                  <c:v>4.7921002165947737</c:v>
                </c:pt>
                <c:pt idx="3405">
                  <c:v>3.8505956154040031</c:v>
                </c:pt>
                <c:pt idx="3406">
                  <c:v>2.2361674227634651</c:v>
                </c:pt>
                <c:pt idx="3407">
                  <c:v>0.24004493894724183</c:v>
                </c:pt>
                <c:pt idx="3408">
                  <c:v>-0.35035799764099823</c:v>
                </c:pt>
                <c:pt idx="3409">
                  <c:v>-0.17242241915426379</c:v>
                </c:pt>
                <c:pt idx="3410">
                  <c:v>0.97138420223916777</c:v>
                </c:pt>
                <c:pt idx="3411">
                  <c:v>0.49952683276143428</c:v>
                </c:pt>
                <c:pt idx="3412">
                  <c:v>-2.430439798173798</c:v>
                </c:pt>
                <c:pt idx="3413">
                  <c:v>-1.1266051459458253</c:v>
                </c:pt>
                <c:pt idx="3414">
                  <c:v>-4.9759528001578559</c:v>
                </c:pt>
                <c:pt idx="3415">
                  <c:v>-4.5169524172506739</c:v>
                </c:pt>
                <c:pt idx="3416">
                  <c:v>-1.8516799729084854</c:v>
                </c:pt>
                <c:pt idx="3417">
                  <c:v>1.5481419528833806</c:v>
                </c:pt>
                <c:pt idx="3418">
                  <c:v>1.6050057597086602</c:v>
                </c:pt>
                <c:pt idx="3419">
                  <c:v>1.4388636411813942</c:v>
                </c:pt>
                <c:pt idx="3420">
                  <c:v>3.318472011261179</c:v>
                </c:pt>
                <c:pt idx="3421">
                  <c:v>4.8909308934423867</c:v>
                </c:pt>
                <c:pt idx="3422">
                  <c:v>7.6452930423906214</c:v>
                </c:pt>
                <c:pt idx="3423">
                  <c:v>6.3602227915526885</c:v>
                </c:pt>
                <c:pt idx="3424">
                  <c:v>9.7620351191505303</c:v>
                </c:pt>
                <c:pt idx="3425">
                  <c:v>11.845253402903277</c:v>
                </c:pt>
                <c:pt idx="3426">
                  <c:v>12.421296557172651</c:v>
                </c:pt>
                <c:pt idx="3427">
                  <c:v>14.353089114056885</c:v>
                </c:pt>
                <c:pt idx="3428">
                  <c:v>11.58675521889454</c:v>
                </c:pt>
                <c:pt idx="3429">
                  <c:v>17.118364842056664</c:v>
                </c:pt>
                <c:pt idx="3430">
                  <c:v>19.375648480465319</c:v>
                </c:pt>
                <c:pt idx="3431">
                  <c:v>23.301790908270164</c:v>
                </c:pt>
                <c:pt idx="3432">
                  <c:v>23.609375095874125</c:v>
                </c:pt>
                <c:pt idx="3433">
                  <c:v>27.349832408960939</c:v>
                </c:pt>
                <c:pt idx="3434">
                  <c:v>28.142061708293099</c:v>
                </c:pt>
                <c:pt idx="3435">
                  <c:v>30.321667496642188</c:v>
                </c:pt>
                <c:pt idx="3436">
                  <c:v>33.566503129109961</c:v>
                </c:pt>
                <c:pt idx="3437">
                  <c:v>32.041706689566887</c:v>
                </c:pt>
                <c:pt idx="3438">
                  <c:v>32.207358681084273</c:v>
                </c:pt>
                <c:pt idx="3439">
                  <c:v>128.86362207598768</c:v>
                </c:pt>
                <c:pt idx="3440">
                  <c:v>-67.001998729792788</c:v>
                </c:pt>
                <c:pt idx="3441">
                  <c:v>22.037926480571144</c:v>
                </c:pt>
                <c:pt idx="3442">
                  <c:v>-72.655595406663338</c:v>
                </c:pt>
                <c:pt idx="3443">
                  <c:v>-247.45075664784193</c:v>
                </c:pt>
                <c:pt idx="3444">
                  <c:v>-430.27421661158064</c:v>
                </c:pt>
                <c:pt idx="3445">
                  <c:v>-609.4997886319494</c:v>
                </c:pt>
                <c:pt idx="3446">
                  <c:v>-776.71752153269551</c:v>
                </c:pt>
                <c:pt idx="3447">
                  <c:v>-929.42264107403457</c:v>
                </c:pt>
                <c:pt idx="3448">
                  <c:v>-1064.0877075951489</c:v>
                </c:pt>
                <c:pt idx="3449">
                  <c:v>-1191.4109861937145</c:v>
                </c:pt>
                <c:pt idx="3450">
                  <c:v>-1300.5291800760413</c:v>
                </c:pt>
                <c:pt idx="3451">
                  <c:v>-1392.6778958790071</c:v>
                </c:pt>
                <c:pt idx="3452">
                  <c:v>-1470.9898793319405</c:v>
                </c:pt>
                <c:pt idx="3453">
                  <c:v>-1534.5413280478979</c:v>
                </c:pt>
                <c:pt idx="3454">
                  <c:v>-1582.9126067885729</c:v>
                </c:pt>
                <c:pt idx="3455">
                  <c:v>-1618.8796429557451</c:v>
                </c:pt>
                <c:pt idx="3456">
                  <c:v>-1641.5036598028369</c:v>
                </c:pt>
                <c:pt idx="3457">
                  <c:v>-1651.3287557366059</c:v>
                </c:pt>
                <c:pt idx="3458">
                  <c:v>-1644.9115738612199</c:v>
                </c:pt>
                <c:pt idx="3459">
                  <c:v>-1629.7285150958521</c:v>
                </c:pt>
                <c:pt idx="3460">
                  <c:v>-1592.730512008359</c:v>
                </c:pt>
                <c:pt idx="3461">
                  <c:v>-1544.3704258595558</c:v>
                </c:pt>
                <c:pt idx="3462">
                  <c:v>-1482.3594786425185</c:v>
                </c:pt>
                <c:pt idx="3463">
                  <c:v>-1409.4039869901328</c:v>
                </c:pt>
                <c:pt idx="3464">
                  <c:v>-1320.8877521823754</c:v>
                </c:pt>
                <c:pt idx="3465">
                  <c:v>-1218.5339480040832</c:v>
                </c:pt>
                <c:pt idx="3466">
                  <c:v>-1099.579343286819</c:v>
                </c:pt>
                <c:pt idx="3467">
                  <c:v>-968.12645618897909</c:v>
                </c:pt>
                <c:pt idx="3468">
                  <c:v>-825.13989602121762</c:v>
                </c:pt>
                <c:pt idx="3469">
                  <c:v>-666.10933703654098</c:v>
                </c:pt>
                <c:pt idx="3470">
                  <c:v>-390.61558793005929</c:v>
                </c:pt>
                <c:pt idx="3471">
                  <c:v>-401.69535508298986</c:v>
                </c:pt>
                <c:pt idx="3472">
                  <c:v>-122.72320844385335</c:v>
                </c:pt>
                <c:pt idx="3473">
                  <c:v>-12.763446871030121</c:v>
                </c:pt>
                <c:pt idx="3474">
                  <c:v>14.033739231270543</c:v>
                </c:pt>
                <c:pt idx="3475">
                  <c:v>20.341380447313934</c:v>
                </c:pt>
                <c:pt idx="3476">
                  <c:v>17.646410190430235</c:v>
                </c:pt>
                <c:pt idx="3477">
                  <c:v>11.277730654304058</c:v>
                </c:pt>
                <c:pt idx="3478">
                  <c:v>4.9187598957321574</c:v>
                </c:pt>
                <c:pt idx="3479">
                  <c:v>-0.31379550318061666</c:v>
                </c:pt>
                <c:pt idx="3480">
                  <c:v>-7.3431220837831752</c:v>
                </c:pt>
                <c:pt idx="3481">
                  <c:v>-9.3938547859864858</c:v>
                </c:pt>
                <c:pt idx="3482">
                  <c:v>-9.5592334597809145</c:v>
                </c:pt>
                <c:pt idx="3483">
                  <c:v>-12.098873268052749</c:v>
                </c:pt>
                <c:pt idx="3484">
                  <c:v>-12.720009478779772</c:v>
                </c:pt>
                <c:pt idx="3485">
                  <c:v>-13.318334325872048</c:v>
                </c:pt>
                <c:pt idx="3486">
                  <c:v>-13.094981050102101</c:v>
                </c:pt>
                <c:pt idx="3487">
                  <c:v>-13.979609561003675</c:v>
                </c:pt>
                <c:pt idx="3488">
                  <c:v>-15.745914353556344</c:v>
                </c:pt>
                <c:pt idx="3489">
                  <c:v>-16.001329222351142</c:v>
                </c:pt>
                <c:pt idx="3490">
                  <c:v>-14.444803404854772</c:v>
                </c:pt>
                <c:pt idx="3491">
                  <c:v>-10.946211710539265</c:v>
                </c:pt>
                <c:pt idx="3492">
                  <c:v>-8.7423728691665179</c:v>
                </c:pt>
                <c:pt idx="3493">
                  <c:v>-6.7970300717019558</c:v>
                </c:pt>
                <c:pt idx="3494">
                  <c:v>-5.1856098486632822</c:v>
                </c:pt>
                <c:pt idx="3495">
                  <c:v>-5.0636153891207965</c:v>
                </c:pt>
                <c:pt idx="3496">
                  <c:v>-2.8731538331689914</c:v>
                </c:pt>
                <c:pt idx="3497">
                  <c:v>-0.38536218664675004</c:v>
                </c:pt>
                <c:pt idx="3498">
                  <c:v>0.75417899204529493</c:v>
                </c:pt>
                <c:pt idx="3499">
                  <c:v>3.9760729001875807</c:v>
                </c:pt>
                <c:pt idx="3500">
                  <c:v>6.1475777011741943</c:v>
                </c:pt>
                <c:pt idx="3501">
                  <c:v>5.9752581512719694</c:v>
                </c:pt>
                <c:pt idx="3502">
                  <c:v>5.8398203585219601</c:v>
                </c:pt>
                <c:pt idx="3503">
                  <c:v>8.7340274627386592</c:v>
                </c:pt>
                <c:pt idx="3504">
                  <c:v>10.460111715738805</c:v>
                </c:pt>
                <c:pt idx="3505">
                  <c:v>10.614560653005215</c:v>
                </c:pt>
                <c:pt idx="3506">
                  <c:v>13.378317305876459</c:v>
                </c:pt>
                <c:pt idx="3507">
                  <c:v>12.220558677186174</c:v>
                </c:pt>
                <c:pt idx="3508">
                  <c:v>12.365976438436347</c:v>
                </c:pt>
                <c:pt idx="3509">
                  <c:v>11.147518137440484</c:v>
                </c:pt>
                <c:pt idx="3510">
                  <c:v>9.2469289986104677</c:v>
                </c:pt>
                <c:pt idx="3511">
                  <c:v>8.2132044550166388</c:v>
                </c:pt>
                <c:pt idx="3512">
                  <c:v>8.9613093931002563</c:v>
                </c:pt>
                <c:pt idx="3513">
                  <c:v>10.053374603270438</c:v>
                </c:pt>
                <c:pt idx="3514">
                  <c:v>8.5670899029018202</c:v>
                </c:pt>
                <c:pt idx="3515">
                  <c:v>9.216005032472637</c:v>
                </c:pt>
                <c:pt idx="3516">
                  <c:v>6.7939193203582597</c:v>
                </c:pt>
                <c:pt idx="3517">
                  <c:v>6.834784664884884</c:v>
                </c:pt>
                <c:pt idx="3518">
                  <c:v>3.4701289022304742</c:v>
                </c:pt>
                <c:pt idx="3519">
                  <c:v>-1.0709706390447093</c:v>
                </c:pt>
                <c:pt idx="3520">
                  <c:v>-1.44556662187699</c:v>
                </c:pt>
                <c:pt idx="3521">
                  <c:v>0.45832592090178709</c:v>
                </c:pt>
                <c:pt idx="3522">
                  <c:v>1.8162245211196257</c:v>
                </c:pt>
                <c:pt idx="3523">
                  <c:v>2.4505729029939625</c:v>
                </c:pt>
                <c:pt idx="3524">
                  <c:v>5.2701999000739885</c:v>
                </c:pt>
                <c:pt idx="3525">
                  <c:v>4.936848676126405</c:v>
                </c:pt>
                <c:pt idx="3526">
                  <c:v>5.8303438175427411</c:v>
                </c:pt>
                <c:pt idx="3527">
                  <c:v>8.48056471774599</c:v>
                </c:pt>
                <c:pt idx="3528">
                  <c:v>7.175021254043358</c:v>
                </c:pt>
                <c:pt idx="3529">
                  <c:v>6.926527618335955</c:v>
                </c:pt>
                <c:pt idx="3530">
                  <c:v>8.6309772367275936</c:v>
                </c:pt>
                <c:pt idx="3531">
                  <c:v>8.9623122442342193</c:v>
                </c:pt>
                <c:pt idx="3532">
                  <c:v>9.5541692018429512</c:v>
                </c:pt>
                <c:pt idx="3533">
                  <c:v>8.3127212307785712</c:v>
                </c:pt>
                <c:pt idx="3534">
                  <c:v>10.686984802361447</c:v>
                </c:pt>
                <c:pt idx="3535">
                  <c:v>11.757489708505053</c:v>
                </c:pt>
                <c:pt idx="3536">
                  <c:v>10.164144221982726</c:v>
                </c:pt>
                <c:pt idx="3537">
                  <c:v>15.885370458055268</c:v>
                </c:pt>
                <c:pt idx="3538">
                  <c:v>17.512051803543098</c:v>
                </c:pt>
                <c:pt idx="3539">
                  <c:v>20.78526234337145</c:v>
                </c:pt>
                <c:pt idx="3540">
                  <c:v>19.76753341396822</c:v>
                </c:pt>
                <c:pt idx="3541">
                  <c:v>19.434340826368622</c:v>
                </c:pt>
                <c:pt idx="3542">
                  <c:v>20.661845070483395</c:v>
                </c:pt>
                <c:pt idx="3543">
                  <c:v>22.607771663985861</c:v>
                </c:pt>
                <c:pt idx="3544">
                  <c:v>23.526349871317812</c:v>
                </c:pt>
                <c:pt idx="3545">
                  <c:v>25.720467781342538</c:v>
                </c:pt>
                <c:pt idx="3546">
                  <c:v>28.810730439149506</c:v>
                </c:pt>
                <c:pt idx="3547">
                  <c:v>30.130776026808409</c:v>
                </c:pt>
                <c:pt idx="3548">
                  <c:v>41.164762169324327</c:v>
                </c:pt>
                <c:pt idx="3549">
                  <c:v>41.644158011790687</c:v>
                </c:pt>
                <c:pt idx="3550">
                  <c:v>42.582660072529805</c:v>
                </c:pt>
                <c:pt idx="3551">
                  <c:v>46.631630214411466</c:v>
                </c:pt>
                <c:pt idx="3552">
                  <c:v>50.620350129247342</c:v>
                </c:pt>
                <c:pt idx="3553">
                  <c:v>50.497087817088904</c:v>
                </c:pt>
                <c:pt idx="3554">
                  <c:v>52.601918449060818</c:v>
                </c:pt>
                <c:pt idx="3555">
                  <c:v>56.737297143672286</c:v>
                </c:pt>
                <c:pt idx="3556">
                  <c:v>58.61689785085769</c:v>
                </c:pt>
                <c:pt idx="3557">
                  <c:v>59.918420067270041</c:v>
                </c:pt>
                <c:pt idx="3558">
                  <c:v>63.251368238892432</c:v>
                </c:pt>
                <c:pt idx="3559">
                  <c:v>60.102006971369846</c:v>
                </c:pt>
                <c:pt idx="3560">
                  <c:v>56.758032868805444</c:v>
                </c:pt>
                <c:pt idx="3561">
                  <c:v>60.185251154348109</c:v>
                </c:pt>
                <c:pt idx="3562">
                  <c:v>62.716827102055078</c:v>
                </c:pt>
                <c:pt idx="3563">
                  <c:v>63.176382459076116</c:v>
                </c:pt>
                <c:pt idx="3564">
                  <c:v>61.704450032180191</c:v>
                </c:pt>
                <c:pt idx="3565">
                  <c:v>61.266426545273305</c:v>
                </c:pt>
                <c:pt idx="3566">
                  <c:v>58.857131350149913</c:v>
                </c:pt>
                <c:pt idx="3567">
                  <c:v>53.228732245836248</c:v>
                </c:pt>
                <c:pt idx="3568">
                  <c:v>51.730998723884014</c:v>
                </c:pt>
                <c:pt idx="3569">
                  <c:v>50.960819719698861</c:v>
                </c:pt>
                <c:pt idx="3570">
                  <c:v>47.06760714445258</c:v>
                </c:pt>
                <c:pt idx="3571">
                  <c:v>42.567602773833279</c:v>
                </c:pt>
                <c:pt idx="3572">
                  <c:v>38.156286418126051</c:v>
                </c:pt>
                <c:pt idx="3573">
                  <c:v>33.804760311127744</c:v>
                </c:pt>
                <c:pt idx="3574">
                  <c:v>29.967463431852057</c:v>
                </c:pt>
                <c:pt idx="3575">
                  <c:v>24.494417353149935</c:v>
                </c:pt>
                <c:pt idx="3576">
                  <c:v>19.908059134179172</c:v>
                </c:pt>
                <c:pt idx="3577">
                  <c:v>15.490461819050864</c:v>
                </c:pt>
                <c:pt idx="3578">
                  <c:v>13.078397777842493</c:v>
                </c:pt>
                <c:pt idx="3579">
                  <c:v>18.860234952679402</c:v>
                </c:pt>
                <c:pt idx="3580">
                  <c:v>18.926297825100058</c:v>
                </c:pt>
                <c:pt idx="3581">
                  <c:v>19.624721007079167</c:v>
                </c:pt>
                <c:pt idx="3582">
                  <c:v>20.852996403960333</c:v>
                </c:pt>
                <c:pt idx="3583">
                  <c:v>21.987202656636178</c:v>
                </c:pt>
                <c:pt idx="3584">
                  <c:v>20.27909595765427</c:v>
                </c:pt>
                <c:pt idx="3585">
                  <c:v>20.688837890307859</c:v>
                </c:pt>
                <c:pt idx="3586">
                  <c:v>21.326469220733529</c:v>
                </c:pt>
                <c:pt idx="3587">
                  <c:v>20.765781493801413</c:v>
                </c:pt>
                <c:pt idx="3588">
                  <c:v>20.216122632714335</c:v>
                </c:pt>
                <c:pt idx="3589">
                  <c:v>18.231720921601326</c:v>
                </c:pt>
                <c:pt idx="3590">
                  <c:v>15.520988978629612</c:v>
                </c:pt>
                <c:pt idx="3591">
                  <c:v>13.378103867803892</c:v>
                </c:pt>
                <c:pt idx="3592">
                  <c:v>16.197438955952752</c:v>
                </c:pt>
                <c:pt idx="3593">
                  <c:v>19.021226590326549</c:v>
                </c:pt>
                <c:pt idx="3594">
                  <c:v>18.350912715176399</c:v>
                </c:pt>
                <c:pt idx="3595">
                  <c:v>15.636881324645973</c:v>
                </c:pt>
                <c:pt idx="3596">
                  <c:v>14.731308867215555</c:v>
                </c:pt>
                <c:pt idx="3597">
                  <c:v>16.82378190243471</c:v>
                </c:pt>
                <c:pt idx="3598">
                  <c:v>14.170682623574924</c:v>
                </c:pt>
                <c:pt idx="3599">
                  <c:v>11.153819869583423</c:v>
                </c:pt>
                <c:pt idx="3600">
                  <c:v>13.899667580487108</c:v>
                </c:pt>
                <c:pt idx="3601">
                  <c:v>12.613236996755857</c:v>
                </c:pt>
                <c:pt idx="3602">
                  <c:v>11.933257626713324</c:v>
                </c:pt>
                <c:pt idx="3603">
                  <c:v>9.5282287295118842</c:v>
                </c:pt>
                <c:pt idx="3604">
                  <c:v>7.4940032295098513</c:v>
                </c:pt>
                <c:pt idx="3605">
                  <c:v>7.3020850531283061</c:v>
                </c:pt>
                <c:pt idx="3606">
                  <c:v>4.8895488656354535</c:v>
                </c:pt>
                <c:pt idx="3607">
                  <c:v>0.45569781180070695</c:v>
                </c:pt>
                <c:pt idx="3608">
                  <c:v>-1.5717281171338497</c:v>
                </c:pt>
                <c:pt idx="3609">
                  <c:v>-2.2896521445867211</c:v>
                </c:pt>
                <c:pt idx="3610">
                  <c:v>-7.1658663353862684</c:v>
                </c:pt>
                <c:pt idx="3611">
                  <c:v>-13.583571040537624</c:v>
                </c:pt>
                <c:pt idx="3612">
                  <c:v>-17.059052627728406</c:v>
                </c:pt>
                <c:pt idx="3613">
                  <c:v>-16.698703455040814</c:v>
                </c:pt>
                <c:pt idx="3614">
                  <c:v>-16.425085697094875</c:v>
                </c:pt>
                <c:pt idx="3615">
                  <c:v>-15.614687747305871</c:v>
                </c:pt>
                <c:pt idx="3616">
                  <c:v>-15.621967698397922</c:v>
                </c:pt>
                <c:pt idx="3617">
                  <c:v>-14.413282892716559</c:v>
                </c:pt>
                <c:pt idx="3618">
                  <c:v>-16.333538454086014</c:v>
                </c:pt>
                <c:pt idx="3619">
                  <c:v>-16.566721258253743</c:v>
                </c:pt>
                <c:pt idx="3620">
                  <c:v>-17.723640458648912</c:v>
                </c:pt>
                <c:pt idx="3621">
                  <c:v>-18.205745935059078</c:v>
                </c:pt>
                <c:pt idx="3622">
                  <c:v>-16.447467101662948</c:v>
                </c:pt>
                <c:pt idx="3623">
                  <c:v>-14.993944488373209</c:v>
                </c:pt>
                <c:pt idx="3624">
                  <c:v>41.81319123090514</c:v>
                </c:pt>
                <c:pt idx="3625">
                  <c:v>-575.17116367871949</c:v>
                </c:pt>
                <c:pt idx="3626">
                  <c:v>-992.51691346127302</c:v>
                </c:pt>
                <c:pt idx="3627">
                  <c:v>-849.17047545199466</c:v>
                </c:pt>
                <c:pt idx="3628">
                  <c:v>-406.13525891270859</c:v>
                </c:pt>
                <c:pt idx="3629">
                  <c:v>135.54310372311488</c:v>
                </c:pt>
                <c:pt idx="3630">
                  <c:v>707.18942041001378</c:v>
                </c:pt>
                <c:pt idx="3631">
                  <c:v>1268.1607498915857</c:v>
                </c:pt>
                <c:pt idx="3632">
                  <c:v>1800.0144302347883</c:v>
                </c:pt>
                <c:pt idx="3633">
                  <c:v>2297.7031557405858</c:v>
                </c:pt>
                <c:pt idx="3634">
                  <c:v>2761.2703406883597</c:v>
                </c:pt>
                <c:pt idx="3635">
                  <c:v>3191.1043218756095</c:v>
                </c:pt>
                <c:pt idx="3636">
                  <c:v>3586.1860055205079</c:v>
                </c:pt>
                <c:pt idx="3637">
                  <c:v>3940.5959716061784</c:v>
                </c:pt>
                <c:pt idx="3638">
                  <c:v>4250.471446593052</c:v>
                </c:pt>
                <c:pt idx="3639">
                  <c:v>4526.9671233110521</c:v>
                </c:pt>
                <c:pt idx="3640">
                  <c:v>4761.2687354208028</c:v>
                </c:pt>
                <c:pt idx="3641">
                  <c:v>4952.9602615290223</c:v>
                </c:pt>
                <c:pt idx="3642">
                  <c:v>5105.2075458228564</c:v>
                </c:pt>
                <c:pt idx="3643">
                  <c:v>5218.1776385725079</c:v>
                </c:pt>
                <c:pt idx="3644">
                  <c:v>5294.6878402479233</c:v>
                </c:pt>
                <c:pt idx="3645">
                  <c:v>5332.7933842326538</c:v>
                </c:pt>
                <c:pt idx="3646">
                  <c:v>5328.8704040490356</c:v>
                </c:pt>
                <c:pt idx="3647">
                  <c:v>5285.6317331680066</c:v>
                </c:pt>
                <c:pt idx="3648">
                  <c:v>5202.3309750168573</c:v>
                </c:pt>
                <c:pt idx="3649">
                  <c:v>5076.0133665421599</c:v>
                </c:pt>
                <c:pt idx="3650">
                  <c:v>4908.4126512022267</c:v>
                </c:pt>
                <c:pt idx="3651">
                  <c:v>4701.6727262507866</c:v>
                </c:pt>
                <c:pt idx="3652">
                  <c:v>4453.5557633850703</c:v>
                </c:pt>
                <c:pt idx="3653">
                  <c:v>4162.6600576312376</c:v>
                </c:pt>
                <c:pt idx="3654">
                  <c:v>3829.3172625701909</c:v>
                </c:pt>
                <c:pt idx="3655">
                  <c:v>3511.2649713720266</c:v>
                </c:pt>
                <c:pt idx="3656">
                  <c:v>2439.0288296567646</c:v>
                </c:pt>
                <c:pt idx="3657">
                  <c:v>1456.1225524044512</c:v>
                </c:pt>
                <c:pt idx="3658">
                  <c:v>963.90219339295368</c:v>
                </c:pt>
                <c:pt idx="3659">
                  <c:v>753.02974178293948</c:v>
                </c:pt>
                <c:pt idx="3660">
                  <c:v>662.30237604775027</c:v>
                </c:pt>
                <c:pt idx="3661">
                  <c:v>627.14691768425109</c:v>
                </c:pt>
                <c:pt idx="3662">
                  <c:v>610.48671488682658</c:v>
                </c:pt>
                <c:pt idx="3663">
                  <c:v>601.33492808761457</c:v>
                </c:pt>
                <c:pt idx="3664">
                  <c:v>596.41963116140505</c:v>
                </c:pt>
                <c:pt idx="3665">
                  <c:v>593.45239288159667</c:v>
                </c:pt>
                <c:pt idx="3666">
                  <c:v>595.18455131250278</c:v>
                </c:pt>
                <c:pt idx="3667">
                  <c:v>595.49681977707735</c:v>
                </c:pt>
                <c:pt idx="3668">
                  <c:v>598.24938280424158</c:v>
                </c:pt>
                <c:pt idx="3669">
                  <c:v>602.18936356228085</c:v>
                </c:pt>
                <c:pt idx="3670">
                  <c:v>604.16347360002453</c:v>
                </c:pt>
                <c:pt idx="3671">
                  <c:v>600.11024555267352</c:v>
                </c:pt>
                <c:pt idx="3672">
                  <c:v>597.01003183774208</c:v>
                </c:pt>
                <c:pt idx="3673">
                  <c:v>597.3619378050571</c:v>
                </c:pt>
                <c:pt idx="3674">
                  <c:v>595.50442115009184</c:v>
                </c:pt>
                <c:pt idx="3675">
                  <c:v>596.57647612605308</c:v>
                </c:pt>
                <c:pt idx="3676">
                  <c:v>598.01505031427484</c:v>
                </c:pt>
                <c:pt idx="3677">
                  <c:v>602.11906727686778</c:v>
                </c:pt>
                <c:pt idx="3678">
                  <c:v>605.63889889086647</c:v>
                </c:pt>
                <c:pt idx="3679">
                  <c:v>611.72269829840377</c:v>
                </c:pt>
                <c:pt idx="3680">
                  <c:v>613.28307564745273</c:v>
                </c:pt>
                <c:pt idx="3681">
                  <c:v>612.77008789463764</c:v>
                </c:pt>
                <c:pt idx="3682">
                  <c:v>614.69059589903623</c:v>
                </c:pt>
                <c:pt idx="3683">
                  <c:v>619.67071864001218</c:v>
                </c:pt>
                <c:pt idx="3684">
                  <c:v>621.13853488049995</c:v>
                </c:pt>
                <c:pt idx="3685">
                  <c:v>620.26620839320776</c:v>
                </c:pt>
                <c:pt idx="3686">
                  <c:v>620.72544154175716</c:v>
                </c:pt>
                <c:pt idx="3687">
                  <c:v>619.61986489842104</c:v>
                </c:pt>
                <c:pt idx="3688">
                  <c:v>620.48003687949506</c:v>
                </c:pt>
                <c:pt idx="3689">
                  <c:v>622.20007338492792</c:v>
                </c:pt>
                <c:pt idx="3690">
                  <c:v>621.98056316670852</c:v>
                </c:pt>
                <c:pt idx="3691">
                  <c:v>623.11881442255719</c:v>
                </c:pt>
                <c:pt idx="3692">
                  <c:v>624.30476991149646</c:v>
                </c:pt>
                <c:pt idx="3693">
                  <c:v>624.2718926200846</c:v>
                </c:pt>
                <c:pt idx="3694">
                  <c:v>626.82826183113332</c:v>
                </c:pt>
                <c:pt idx="3695">
                  <c:v>627.28141597134038</c:v>
                </c:pt>
                <c:pt idx="3696">
                  <c:v>628.75170052562589</c:v>
                </c:pt>
                <c:pt idx="3697">
                  <c:v>630.19075363405125</c:v>
                </c:pt>
                <c:pt idx="3698">
                  <c:v>631.05669088310231</c:v>
                </c:pt>
                <c:pt idx="3699">
                  <c:v>634.4170387055517</c:v>
                </c:pt>
                <c:pt idx="3700">
                  <c:v>637.64548109714679</c:v>
                </c:pt>
                <c:pt idx="3701">
                  <c:v>638.3418113187023</c:v>
                </c:pt>
                <c:pt idx="3702">
                  <c:v>634.47771589800493</c:v>
                </c:pt>
                <c:pt idx="3703">
                  <c:v>632.01252045126716</c:v>
                </c:pt>
                <c:pt idx="3704">
                  <c:v>632.92034653447809</c:v>
                </c:pt>
                <c:pt idx="3705">
                  <c:v>630.01285168784341</c:v>
                </c:pt>
                <c:pt idx="3706">
                  <c:v>631.10119639981633</c:v>
                </c:pt>
                <c:pt idx="3707">
                  <c:v>629.41245708288682</c:v>
                </c:pt>
                <c:pt idx="3708">
                  <c:v>633.34042761290357</c:v>
                </c:pt>
                <c:pt idx="3709">
                  <c:v>634.92762983543321</c:v>
                </c:pt>
                <c:pt idx="3710">
                  <c:v>640.55922536493438</c:v>
                </c:pt>
                <c:pt idx="3711">
                  <c:v>641.90879865305828</c:v>
                </c:pt>
                <c:pt idx="3712">
                  <c:v>639.30598453261155</c:v>
                </c:pt>
                <c:pt idx="3713">
                  <c:v>635.92475104437437</c:v>
                </c:pt>
                <c:pt idx="3714">
                  <c:v>635.74757308797462</c:v>
                </c:pt>
                <c:pt idx="3715">
                  <c:v>632.72106208424429</c:v>
                </c:pt>
                <c:pt idx="3716">
                  <c:v>630.29068726154162</c:v>
                </c:pt>
                <c:pt idx="3717">
                  <c:v>627.66243986031407</c:v>
                </c:pt>
                <c:pt idx="3718">
                  <c:v>625.76987405304726</c:v>
                </c:pt>
                <c:pt idx="3719">
                  <c:v>623.78643053632993</c:v>
                </c:pt>
                <c:pt idx="3720">
                  <c:v>625.70013649335408</c:v>
                </c:pt>
                <c:pt idx="3721">
                  <c:v>627.44573012826163</c:v>
                </c:pt>
                <c:pt idx="3722">
                  <c:v>626.89682735129986</c:v>
                </c:pt>
                <c:pt idx="3723">
                  <c:v>627.19378277865144</c:v>
                </c:pt>
                <c:pt idx="3724">
                  <c:v>623.93948213513227</c:v>
                </c:pt>
                <c:pt idx="3725">
                  <c:v>621.87746463062524</c:v>
                </c:pt>
                <c:pt idx="3726">
                  <c:v>623.00262256853364</c:v>
                </c:pt>
                <c:pt idx="3727">
                  <c:v>624.21569843116038</c:v>
                </c:pt>
                <c:pt idx="3728">
                  <c:v>623.78745933898063</c:v>
                </c:pt>
                <c:pt idx="3729">
                  <c:v>626.60592512140306</c:v>
                </c:pt>
                <c:pt idx="3730">
                  <c:v>626.97288186707362</c:v>
                </c:pt>
                <c:pt idx="3731">
                  <c:v>628.10912923822627</c:v>
                </c:pt>
                <c:pt idx="3732">
                  <c:v>628.89294291873637</c:v>
                </c:pt>
                <c:pt idx="3733">
                  <c:v>628.25242100174682</c:v>
                </c:pt>
                <c:pt idx="3734">
                  <c:v>627.80670771924883</c:v>
                </c:pt>
                <c:pt idx="3735">
                  <c:v>629.32121656244522</c:v>
                </c:pt>
                <c:pt idx="3736">
                  <c:v>629.95996750758729</c:v>
                </c:pt>
                <c:pt idx="3737">
                  <c:v>629.62546977359239</c:v>
                </c:pt>
                <c:pt idx="3738">
                  <c:v>630.72063194814837</c:v>
                </c:pt>
                <c:pt idx="3739">
                  <c:v>631.83863519542911</c:v>
                </c:pt>
                <c:pt idx="3740">
                  <c:v>632.07575267999255</c:v>
                </c:pt>
                <c:pt idx="3741">
                  <c:v>636.92531252988965</c:v>
                </c:pt>
                <c:pt idx="3742">
                  <c:v>640.35527583127748</c:v>
                </c:pt>
                <c:pt idx="3743">
                  <c:v>641.9117340314989</c:v>
                </c:pt>
                <c:pt idx="3744">
                  <c:v>641.26099425900713</c:v>
                </c:pt>
                <c:pt idx="3745">
                  <c:v>641.07258306013557</c:v>
                </c:pt>
                <c:pt idx="3746">
                  <c:v>640.9534488601472</c:v>
                </c:pt>
                <c:pt idx="3747">
                  <c:v>643.19908098188876</c:v>
                </c:pt>
                <c:pt idx="3748">
                  <c:v>643.62614633029989</c:v>
                </c:pt>
                <c:pt idx="3749">
                  <c:v>644.92676008268802</c:v>
                </c:pt>
                <c:pt idx="3750">
                  <c:v>643.98776841806273</c:v>
                </c:pt>
                <c:pt idx="3751">
                  <c:v>644.17983602918605</c:v>
                </c:pt>
                <c:pt idx="3752">
                  <c:v>645.46364223806631</c:v>
                </c:pt>
                <c:pt idx="3753">
                  <c:v>645.96642052050356</c:v>
                </c:pt>
                <c:pt idx="3754">
                  <c:v>645.90859910172685</c:v>
                </c:pt>
                <c:pt idx="3755">
                  <c:v>643.25755311161424</c:v>
                </c:pt>
                <c:pt idx="3756">
                  <c:v>638.71795684840515</c:v>
                </c:pt>
                <c:pt idx="3757">
                  <c:v>638.75204300857479</c:v>
                </c:pt>
                <c:pt idx="3758">
                  <c:v>635.2820324095311</c:v>
                </c:pt>
                <c:pt idx="3759">
                  <c:v>631.49571015247466</c:v>
                </c:pt>
                <c:pt idx="3760">
                  <c:v>630.02256353444534</c:v>
                </c:pt>
                <c:pt idx="3761">
                  <c:v>625.44664999793383</c:v>
                </c:pt>
                <c:pt idx="3762">
                  <c:v>626.07512273724842</c:v>
                </c:pt>
                <c:pt idx="3763">
                  <c:v>624.67277791905428</c:v>
                </c:pt>
                <c:pt idx="3764">
                  <c:v>624.08638908873377</c:v>
                </c:pt>
                <c:pt idx="3765">
                  <c:v>622.27648698859184</c:v>
                </c:pt>
                <c:pt idx="3766">
                  <c:v>620.87505150934612</c:v>
                </c:pt>
                <c:pt idx="3767">
                  <c:v>620.51746976710706</c:v>
                </c:pt>
                <c:pt idx="3768">
                  <c:v>618.31148885570872</c:v>
                </c:pt>
                <c:pt idx="3769">
                  <c:v>620.76535661263893</c:v>
                </c:pt>
                <c:pt idx="3770">
                  <c:v>620.07905087437723</c:v>
                </c:pt>
                <c:pt idx="3771">
                  <c:v>620.12010830985366</c:v>
                </c:pt>
                <c:pt idx="3772">
                  <c:v>621.74438009589335</c:v>
                </c:pt>
                <c:pt idx="3773">
                  <c:v>623.62077163620017</c:v>
                </c:pt>
                <c:pt idx="3774">
                  <c:v>626.77310907164031</c:v>
                </c:pt>
                <c:pt idx="3775">
                  <c:v>626.87649462022284</c:v>
                </c:pt>
                <c:pt idx="3776">
                  <c:v>627.12538982683827</c:v>
                </c:pt>
                <c:pt idx="3777">
                  <c:v>625.75036146445484</c:v>
                </c:pt>
                <c:pt idx="3778">
                  <c:v>625.61026294165197</c:v>
                </c:pt>
                <c:pt idx="3779">
                  <c:v>627.00261581077302</c:v>
                </c:pt>
                <c:pt idx="3780">
                  <c:v>629.14327124767954</c:v>
                </c:pt>
                <c:pt idx="3781">
                  <c:v>631.00723239799515</c:v>
                </c:pt>
                <c:pt idx="3782">
                  <c:v>630.46727539687765</c:v>
                </c:pt>
                <c:pt idx="3783">
                  <c:v>630.82098917211999</c:v>
                </c:pt>
                <c:pt idx="3784">
                  <c:v>630.46221364915243</c:v>
                </c:pt>
                <c:pt idx="3785">
                  <c:v>630.08822928668963</c:v>
                </c:pt>
                <c:pt idx="3786">
                  <c:v>630.92484277675226</c:v>
                </c:pt>
                <c:pt idx="3787">
                  <c:v>629.34210257912889</c:v>
                </c:pt>
                <c:pt idx="3788">
                  <c:v>629.9593799094946</c:v>
                </c:pt>
                <c:pt idx="3789">
                  <c:v>626.41280552745661</c:v>
                </c:pt>
                <c:pt idx="3790">
                  <c:v>625.00592760108111</c:v>
                </c:pt>
                <c:pt idx="3791">
                  <c:v>623.9111364322398</c:v>
                </c:pt>
                <c:pt idx="3792">
                  <c:v>620.53057629010857</c:v>
                </c:pt>
                <c:pt idx="3793">
                  <c:v>620.69763885725695</c:v>
                </c:pt>
                <c:pt idx="3794">
                  <c:v>620.67386099661428</c:v>
                </c:pt>
                <c:pt idx="3795">
                  <c:v>620.26509472103089</c:v>
                </c:pt>
                <c:pt idx="3796">
                  <c:v>620.14259714352113</c:v>
                </c:pt>
                <c:pt idx="3797">
                  <c:v>620.68097149307221</c:v>
                </c:pt>
                <c:pt idx="3798">
                  <c:v>621.83385121982906</c:v>
                </c:pt>
                <c:pt idx="3799">
                  <c:v>623.42700014452282</c:v>
                </c:pt>
                <c:pt idx="3800">
                  <c:v>625.54596534272332</c:v>
                </c:pt>
                <c:pt idx="3801">
                  <c:v>624.70192504620434</c:v>
                </c:pt>
                <c:pt idx="3802">
                  <c:v>624.54201913447014</c:v>
                </c:pt>
                <c:pt idx="3803">
                  <c:v>624.64405647730882</c:v>
                </c:pt>
                <c:pt idx="3804">
                  <c:v>624.55148818499185</c:v>
                </c:pt>
                <c:pt idx="3805">
                  <c:v>625.90504331974023</c:v>
                </c:pt>
                <c:pt idx="3806">
                  <c:v>626.93640095268404</c:v>
                </c:pt>
                <c:pt idx="3807">
                  <c:v>629.41427000507326</c:v>
                </c:pt>
                <c:pt idx="3808">
                  <c:v>630.41888831981407</c:v>
                </c:pt>
                <c:pt idx="3809">
                  <c:v>631.68522266895479</c:v>
                </c:pt>
                <c:pt idx="3810">
                  <c:v>631.18592137444591</c:v>
                </c:pt>
                <c:pt idx="3811">
                  <c:v>631.37267418020633</c:v>
                </c:pt>
                <c:pt idx="3812">
                  <c:v>631.94500325588592</c:v>
                </c:pt>
                <c:pt idx="3813">
                  <c:v>631.23932969521877</c:v>
                </c:pt>
                <c:pt idx="3814">
                  <c:v>629.12631021460902</c:v>
                </c:pt>
                <c:pt idx="3815">
                  <c:v>627.44200333055267</c:v>
                </c:pt>
                <c:pt idx="3816">
                  <c:v>625.66728976114098</c:v>
                </c:pt>
                <c:pt idx="3817">
                  <c:v>626.84141724134338</c:v>
                </c:pt>
                <c:pt idx="3818">
                  <c:v>626.15120455089811</c:v>
                </c:pt>
                <c:pt idx="3819">
                  <c:v>627.72345706387978</c:v>
                </c:pt>
                <c:pt idx="3820">
                  <c:v>627.17574712761586</c:v>
                </c:pt>
                <c:pt idx="3821">
                  <c:v>627.38520756162916</c:v>
                </c:pt>
                <c:pt idx="3822">
                  <c:v>627.5054358503221</c:v>
                </c:pt>
                <c:pt idx="3823">
                  <c:v>624.71168449630829</c:v>
                </c:pt>
                <c:pt idx="3824">
                  <c:v>620.71566035927628</c:v>
                </c:pt>
                <c:pt idx="3825">
                  <c:v>620.60132644075702</c:v>
                </c:pt>
                <c:pt idx="3826">
                  <c:v>620.7892260295057</c:v>
                </c:pt>
                <c:pt idx="3827">
                  <c:v>623.44415175111476</c:v>
                </c:pt>
                <c:pt idx="3828">
                  <c:v>623.40894189532605</c:v>
                </c:pt>
                <c:pt idx="3829">
                  <c:v>622.96424670754448</c:v>
                </c:pt>
                <c:pt idx="3830">
                  <c:v>622.7767160796808</c:v>
                </c:pt>
                <c:pt idx="3831">
                  <c:v>620.80582519891902</c:v>
                </c:pt>
                <c:pt idx="3832">
                  <c:v>616.68596892271319</c:v>
                </c:pt>
                <c:pt idx="3833">
                  <c:v>613.13220239001691</c:v>
                </c:pt>
                <c:pt idx="3834">
                  <c:v>610.59128831376222</c:v>
                </c:pt>
                <c:pt idx="3835">
                  <c:v>606.02476468588577</c:v>
                </c:pt>
                <c:pt idx="3836">
                  <c:v>603.09851797690089</c:v>
                </c:pt>
                <c:pt idx="3837">
                  <c:v>602.81361430811853</c:v>
                </c:pt>
                <c:pt idx="3838">
                  <c:v>603.53967820773903</c:v>
                </c:pt>
                <c:pt idx="3839">
                  <c:v>603.32564610821976</c:v>
                </c:pt>
                <c:pt idx="3840">
                  <c:v>604.5529675484205</c:v>
                </c:pt>
                <c:pt idx="3841">
                  <c:v>604.11261102995149</c:v>
                </c:pt>
                <c:pt idx="3842">
                  <c:v>605.20545884622743</c:v>
                </c:pt>
                <c:pt idx="3843">
                  <c:v>604.05037017005668</c:v>
                </c:pt>
                <c:pt idx="3844">
                  <c:v>603.59658349990184</c:v>
                </c:pt>
                <c:pt idx="3845">
                  <c:v>601.22302072557386</c:v>
                </c:pt>
                <c:pt idx="3846">
                  <c:v>599.20561528693065</c:v>
                </c:pt>
                <c:pt idx="3847">
                  <c:v>599.01004722576442</c:v>
                </c:pt>
                <c:pt idx="3848">
                  <c:v>601.3247723325544</c:v>
                </c:pt>
                <c:pt idx="3849">
                  <c:v>603.2784313150529</c:v>
                </c:pt>
                <c:pt idx="3850">
                  <c:v>605.9148777626566</c:v>
                </c:pt>
                <c:pt idx="3851">
                  <c:v>606.52061413001741</c:v>
                </c:pt>
                <c:pt idx="3852">
                  <c:v>606.48360833162496</c:v>
                </c:pt>
                <c:pt idx="3853">
                  <c:v>605.5736481793557</c:v>
                </c:pt>
                <c:pt idx="3854">
                  <c:v>605.81480066168797</c:v>
                </c:pt>
                <c:pt idx="3855">
                  <c:v>605.40247946759655</c:v>
                </c:pt>
                <c:pt idx="3856">
                  <c:v>606.20165826926177</c:v>
                </c:pt>
                <c:pt idx="3857">
                  <c:v>607.96650804824731</c:v>
                </c:pt>
                <c:pt idx="3858">
                  <c:v>611.05787927131962</c:v>
                </c:pt>
                <c:pt idx="3859">
                  <c:v>609.01403559563266</c:v>
                </c:pt>
                <c:pt idx="3860">
                  <c:v>610.32178358035503</c:v>
                </c:pt>
                <c:pt idx="3861">
                  <c:v>609.33660668962432</c:v>
                </c:pt>
                <c:pt idx="3862">
                  <c:v>608.50185330121224</c:v>
                </c:pt>
                <c:pt idx="3863">
                  <c:v>607.96834866718882</c:v>
                </c:pt>
                <c:pt idx="3864">
                  <c:v>607.7306568099242</c:v>
                </c:pt>
                <c:pt idx="3865">
                  <c:v>609.26842250129539</c:v>
                </c:pt>
                <c:pt idx="3866">
                  <c:v>609.87331564491933</c:v>
                </c:pt>
                <c:pt idx="3867">
                  <c:v>611.88152687103025</c:v>
                </c:pt>
                <c:pt idx="3868">
                  <c:v>613.99465908072932</c:v>
                </c:pt>
                <c:pt idx="3869">
                  <c:v>616.74065379323144</c:v>
                </c:pt>
                <c:pt idx="3870">
                  <c:v>615.93611038648226</c:v>
                </c:pt>
                <c:pt idx="3871">
                  <c:v>615.86390398468814</c:v>
                </c:pt>
                <c:pt idx="3872">
                  <c:v>616.71938966924165</c:v>
                </c:pt>
                <c:pt idx="3873">
                  <c:v>615.71670166067861</c:v>
                </c:pt>
                <c:pt idx="3874">
                  <c:v>614.19895250874606</c:v>
                </c:pt>
                <c:pt idx="3875">
                  <c:v>614.72046958117585</c:v>
                </c:pt>
                <c:pt idx="3876">
                  <c:v>613.11846241348985</c:v>
                </c:pt>
                <c:pt idx="3877">
                  <c:v>613.26774476353285</c:v>
                </c:pt>
                <c:pt idx="3878">
                  <c:v>614.02441113224484</c:v>
                </c:pt>
                <c:pt idx="3879">
                  <c:v>614.10242449809505</c:v>
                </c:pt>
                <c:pt idx="3880">
                  <c:v>617.44235415707681</c:v>
                </c:pt>
                <c:pt idx="3881">
                  <c:v>620.05287768202481</c:v>
                </c:pt>
                <c:pt idx="3882">
                  <c:v>619.13764838560485</c:v>
                </c:pt>
                <c:pt idx="3883">
                  <c:v>619.19400550430782</c:v>
                </c:pt>
                <c:pt idx="3884">
                  <c:v>615.86951403202602</c:v>
                </c:pt>
                <c:pt idx="3885">
                  <c:v>616.09439857219422</c:v>
                </c:pt>
                <c:pt idx="3886">
                  <c:v>616.62180609930112</c:v>
                </c:pt>
                <c:pt idx="3887">
                  <c:v>616.04246597902772</c:v>
                </c:pt>
                <c:pt idx="3888">
                  <c:v>616.14691953785427</c:v>
                </c:pt>
                <c:pt idx="3889">
                  <c:v>614.14920591549992</c:v>
                </c:pt>
                <c:pt idx="3890">
                  <c:v>609.3602542025227</c:v>
                </c:pt>
                <c:pt idx="3891">
                  <c:v>607.61849208857495</c:v>
                </c:pt>
                <c:pt idx="3892">
                  <c:v>604.09635254214652</c:v>
                </c:pt>
                <c:pt idx="3893">
                  <c:v>599.17039171976205</c:v>
                </c:pt>
                <c:pt idx="3894">
                  <c:v>596.29790772788863</c:v>
                </c:pt>
                <c:pt idx="3895">
                  <c:v>593.86487146878858</c:v>
                </c:pt>
                <c:pt idx="3896">
                  <c:v>591.3780132391372</c:v>
                </c:pt>
                <c:pt idx="3897">
                  <c:v>591.28545158639429</c:v>
                </c:pt>
                <c:pt idx="3898">
                  <c:v>592.32890264906871</c:v>
                </c:pt>
                <c:pt idx="3899">
                  <c:v>592.74626067749705</c:v>
                </c:pt>
                <c:pt idx="3900">
                  <c:v>592.77037396136086</c:v>
                </c:pt>
                <c:pt idx="3901">
                  <c:v>591.69919895554597</c:v>
                </c:pt>
                <c:pt idx="3902">
                  <c:v>592.54804519676713</c:v>
                </c:pt>
                <c:pt idx="3903">
                  <c:v>590.95800539726486</c:v>
                </c:pt>
                <c:pt idx="3904">
                  <c:v>588.72094033888561</c:v>
                </c:pt>
                <c:pt idx="3905">
                  <c:v>585.78930615092827</c:v>
                </c:pt>
                <c:pt idx="3906">
                  <c:v>585.55881842552026</c:v>
                </c:pt>
                <c:pt idx="3907">
                  <c:v>583.07665458546262</c:v>
                </c:pt>
                <c:pt idx="3908">
                  <c:v>583.65099696838229</c:v>
                </c:pt>
                <c:pt idx="3909">
                  <c:v>584.30720928310677</c:v>
                </c:pt>
                <c:pt idx="3910">
                  <c:v>583.81244689123571</c:v>
                </c:pt>
                <c:pt idx="3911">
                  <c:v>585.19642946900126</c:v>
                </c:pt>
                <c:pt idx="3912">
                  <c:v>587.21153589517996</c:v>
                </c:pt>
                <c:pt idx="3913">
                  <c:v>588.98805406578083</c:v>
                </c:pt>
                <c:pt idx="3914">
                  <c:v>590.79604410295804</c:v>
                </c:pt>
                <c:pt idx="3915">
                  <c:v>591.6615934435423</c:v>
                </c:pt>
                <c:pt idx="3916">
                  <c:v>592.85234724067709</c:v>
                </c:pt>
                <c:pt idx="3917">
                  <c:v>595.39465511500418</c:v>
                </c:pt>
                <c:pt idx="3918">
                  <c:v>595.44839202767776</c:v>
                </c:pt>
                <c:pt idx="3919">
                  <c:v>600.57930388391708</c:v>
                </c:pt>
                <c:pt idx="3920">
                  <c:v>604.47506089022284</c:v>
                </c:pt>
                <c:pt idx="3921">
                  <c:v>604.73822795241972</c:v>
                </c:pt>
                <c:pt idx="3922">
                  <c:v>604.44587109685585</c:v>
                </c:pt>
                <c:pt idx="3923">
                  <c:v>605.79083861317133</c:v>
                </c:pt>
                <c:pt idx="3924">
                  <c:v>605.07328764436772</c:v>
                </c:pt>
                <c:pt idx="3925">
                  <c:v>604.34848650610343</c:v>
                </c:pt>
                <c:pt idx="3926">
                  <c:v>606.21201001609734</c:v>
                </c:pt>
                <c:pt idx="3927">
                  <c:v>605.15949335277674</c:v>
                </c:pt>
                <c:pt idx="3928">
                  <c:v>604.92863500511692</c:v>
                </c:pt>
                <c:pt idx="3929">
                  <c:v>606.99988303459907</c:v>
                </c:pt>
                <c:pt idx="3930">
                  <c:v>607.97652435189661</c:v>
                </c:pt>
                <c:pt idx="3931">
                  <c:v>608.03423329399584</c:v>
                </c:pt>
                <c:pt idx="3932">
                  <c:v>607.81817143894466</c:v>
                </c:pt>
                <c:pt idx="3933">
                  <c:v>608.82183767901313</c:v>
                </c:pt>
                <c:pt idx="3934">
                  <c:v>606.45329060811923</c:v>
                </c:pt>
                <c:pt idx="3935">
                  <c:v>606.59694663653897</c:v>
                </c:pt>
                <c:pt idx="3936">
                  <c:v>604.76726618972441</c:v>
                </c:pt>
                <c:pt idx="3937">
                  <c:v>603.15793905642863</c:v>
                </c:pt>
                <c:pt idx="3938">
                  <c:v>601.90063995587855</c:v>
                </c:pt>
                <c:pt idx="3939">
                  <c:v>601.06259415672343</c:v>
                </c:pt>
                <c:pt idx="3940">
                  <c:v>601.33705858870098</c:v>
                </c:pt>
                <c:pt idx="3941">
                  <c:v>600.33978427288594</c:v>
                </c:pt>
                <c:pt idx="3942">
                  <c:v>597.75123632331281</c:v>
                </c:pt>
                <c:pt idx="3943">
                  <c:v>594.78665001343688</c:v>
                </c:pt>
                <c:pt idx="3944">
                  <c:v>594.34871709224774</c:v>
                </c:pt>
                <c:pt idx="3945">
                  <c:v>591.99319462025528</c:v>
                </c:pt>
                <c:pt idx="3946">
                  <c:v>591.79702478659237</c:v>
                </c:pt>
                <c:pt idx="3947">
                  <c:v>590.52062512685234</c:v>
                </c:pt>
                <c:pt idx="3948">
                  <c:v>591.5405850643557</c:v>
                </c:pt>
                <c:pt idx="3949">
                  <c:v>587.32469560588311</c:v>
                </c:pt>
                <c:pt idx="3950">
                  <c:v>589.63361558055931</c:v>
                </c:pt>
                <c:pt idx="3951">
                  <c:v>591.93023230501547</c:v>
                </c:pt>
                <c:pt idx="3952">
                  <c:v>590.16123595382737</c:v>
                </c:pt>
                <c:pt idx="3953">
                  <c:v>588.35938487647502</c:v>
                </c:pt>
                <c:pt idx="3954">
                  <c:v>589.30222535716712</c:v>
                </c:pt>
                <c:pt idx="3955">
                  <c:v>588.77405883591041</c:v>
                </c:pt>
                <c:pt idx="3956">
                  <c:v>587.75734970038673</c:v>
                </c:pt>
                <c:pt idx="3957">
                  <c:v>590.34193603730046</c:v>
                </c:pt>
                <c:pt idx="3958">
                  <c:v>590.60221533391723</c:v>
                </c:pt>
                <c:pt idx="3959">
                  <c:v>590.71549075924588</c:v>
                </c:pt>
                <c:pt idx="3960">
                  <c:v>590.68740793272229</c:v>
                </c:pt>
                <c:pt idx="3961">
                  <c:v>590.73208914591191</c:v>
                </c:pt>
                <c:pt idx="3962">
                  <c:v>589.88487698016502</c:v>
                </c:pt>
                <c:pt idx="3963">
                  <c:v>589.357398210415</c:v>
                </c:pt>
                <c:pt idx="3964">
                  <c:v>589.24230345229944</c:v>
                </c:pt>
                <c:pt idx="3965">
                  <c:v>588.72656844178732</c:v>
                </c:pt>
                <c:pt idx="3966">
                  <c:v>589.84953038101969</c:v>
                </c:pt>
                <c:pt idx="3967">
                  <c:v>591.09178143174893</c:v>
                </c:pt>
                <c:pt idx="3968">
                  <c:v>590.02930617270397</c:v>
                </c:pt>
                <c:pt idx="3969">
                  <c:v>590.5408390335997</c:v>
                </c:pt>
                <c:pt idx="3970">
                  <c:v>591.5128814909292</c:v>
                </c:pt>
                <c:pt idx="3971">
                  <c:v>592.75139448043888</c:v>
                </c:pt>
                <c:pt idx="3972">
                  <c:v>592.02376178924919</c:v>
                </c:pt>
                <c:pt idx="3973">
                  <c:v>590.794831538587</c:v>
                </c:pt>
                <c:pt idx="3974">
                  <c:v>588.24879644431292</c:v>
                </c:pt>
                <c:pt idx="3975">
                  <c:v>587.48873016112168</c:v>
                </c:pt>
                <c:pt idx="3976">
                  <c:v>586.49859934223593</c:v>
                </c:pt>
                <c:pt idx="3977">
                  <c:v>586.19154591230381</c:v>
                </c:pt>
                <c:pt idx="3978">
                  <c:v>586.00279614115277</c:v>
                </c:pt>
                <c:pt idx="3979">
                  <c:v>586.87522905741855</c:v>
                </c:pt>
                <c:pt idx="3980">
                  <c:v>582.90860088721433</c:v>
                </c:pt>
                <c:pt idx="3981">
                  <c:v>582.73816219452783</c:v>
                </c:pt>
                <c:pt idx="3982">
                  <c:v>581.95156032142404</c:v>
                </c:pt>
                <c:pt idx="3983">
                  <c:v>581.04521952194693</c:v>
                </c:pt>
                <c:pt idx="3984">
                  <c:v>579.91818645477952</c:v>
                </c:pt>
                <c:pt idx="3985">
                  <c:v>580.74859457141599</c:v>
                </c:pt>
                <c:pt idx="3986">
                  <c:v>578.15280131521399</c:v>
                </c:pt>
                <c:pt idx="3987">
                  <c:v>578.80915372429445</c:v>
                </c:pt>
                <c:pt idx="3988">
                  <c:v>579.34130143899813</c:v>
                </c:pt>
                <c:pt idx="3989">
                  <c:v>580.87113253159396</c:v>
                </c:pt>
                <c:pt idx="3990">
                  <c:v>581.83797736903205</c:v>
                </c:pt>
                <c:pt idx="3991">
                  <c:v>581.0684991732893</c:v>
                </c:pt>
                <c:pt idx="3992">
                  <c:v>580.09574072817873</c:v>
                </c:pt>
                <c:pt idx="3993">
                  <c:v>578.32521469457606</c:v>
                </c:pt>
                <c:pt idx="3994">
                  <c:v>578.63793587817634</c:v>
                </c:pt>
                <c:pt idx="3995">
                  <c:v>578.17471483510587</c:v>
                </c:pt>
                <c:pt idx="3996">
                  <c:v>579.02012958931857</c:v>
                </c:pt>
                <c:pt idx="3997">
                  <c:v>581.28788430551526</c:v>
                </c:pt>
                <c:pt idx="3998">
                  <c:v>584.49810223398867</c:v>
                </c:pt>
                <c:pt idx="3999">
                  <c:v>585.08946932918286</c:v>
                </c:pt>
                <c:pt idx="4000">
                  <c:v>587.32210924034484</c:v>
                </c:pt>
                <c:pt idx="4001">
                  <c:v>586.91263634463667</c:v>
                </c:pt>
                <c:pt idx="4002">
                  <c:v>586.53030386961757</c:v>
                </c:pt>
                <c:pt idx="4003">
                  <c:v>585.51707605915783</c:v>
                </c:pt>
                <c:pt idx="4004">
                  <c:v>583.93618304761924</c:v>
                </c:pt>
                <c:pt idx="4005">
                  <c:v>581.43791285955388</c:v>
                </c:pt>
                <c:pt idx="4006">
                  <c:v>578.99534099594553</c:v>
                </c:pt>
                <c:pt idx="4007">
                  <c:v>577.66172244097197</c:v>
                </c:pt>
                <c:pt idx="4008">
                  <c:v>575.16622115539974</c:v>
                </c:pt>
                <c:pt idx="4009">
                  <c:v>571.62981932851574</c:v>
                </c:pt>
                <c:pt idx="4010">
                  <c:v>570.65391948832155</c:v>
                </c:pt>
                <c:pt idx="4011">
                  <c:v>568.28825602629945</c:v>
                </c:pt>
                <c:pt idx="4012">
                  <c:v>568.0764509655744</c:v>
                </c:pt>
                <c:pt idx="4013">
                  <c:v>568.89375249853776</c:v>
                </c:pt>
                <c:pt idx="4014">
                  <c:v>569.09403342877863</c:v>
                </c:pt>
                <c:pt idx="4015">
                  <c:v>566.92005877344934</c:v>
                </c:pt>
                <c:pt idx="4016">
                  <c:v>565.97026892583312</c:v>
                </c:pt>
                <c:pt idx="4017">
                  <c:v>563.7983482221008</c:v>
                </c:pt>
                <c:pt idx="4018">
                  <c:v>563.70967419740055</c:v>
                </c:pt>
                <c:pt idx="4019">
                  <c:v>561.13538804821155</c:v>
                </c:pt>
                <c:pt idx="4020">
                  <c:v>561.28858882222289</c:v>
                </c:pt>
                <c:pt idx="4021">
                  <c:v>563.71306387207812</c:v>
                </c:pt>
                <c:pt idx="4022">
                  <c:v>564.0762685008558</c:v>
                </c:pt>
                <c:pt idx="4023">
                  <c:v>566.15725397608219</c:v>
                </c:pt>
                <c:pt idx="4024">
                  <c:v>566.69907243127466</c:v>
                </c:pt>
                <c:pt idx="4025">
                  <c:v>569.29222354885292</c:v>
                </c:pt>
                <c:pt idx="4026">
                  <c:v>567.53941580735534</c:v>
                </c:pt>
                <c:pt idx="4027">
                  <c:v>567.41503628490864</c:v>
                </c:pt>
                <c:pt idx="4028">
                  <c:v>567.77862905921916</c:v>
                </c:pt>
                <c:pt idx="4029">
                  <c:v>567.5678101999938</c:v>
                </c:pt>
                <c:pt idx="4030">
                  <c:v>567.6675930602255</c:v>
                </c:pt>
                <c:pt idx="4031">
                  <c:v>568.42129373044531</c:v>
                </c:pt>
                <c:pt idx="4032">
                  <c:v>566.66944522305062</c:v>
                </c:pt>
                <c:pt idx="4033">
                  <c:v>566.1008134584871</c:v>
                </c:pt>
                <c:pt idx="4034">
                  <c:v>564.04757900124184</c:v>
                </c:pt>
                <c:pt idx="4035">
                  <c:v>565.10112536188592</c:v>
                </c:pt>
                <c:pt idx="4036">
                  <c:v>564.22569839548407</c:v>
                </c:pt>
                <c:pt idx="4037">
                  <c:v>561.55097252301334</c:v>
                </c:pt>
                <c:pt idx="4038">
                  <c:v>558.97811499963348</c:v>
                </c:pt>
                <c:pt idx="4039">
                  <c:v>557.30503770413497</c:v>
                </c:pt>
                <c:pt idx="4040">
                  <c:v>554.46965270731482</c:v>
                </c:pt>
                <c:pt idx="4041">
                  <c:v>554.78136340800074</c:v>
                </c:pt>
                <c:pt idx="4042">
                  <c:v>556.51579827681076</c:v>
                </c:pt>
                <c:pt idx="4043">
                  <c:v>560.70521999595667</c:v>
                </c:pt>
                <c:pt idx="4044">
                  <c:v>563.05231320995574</c:v>
                </c:pt>
                <c:pt idx="4045">
                  <c:v>564.91480838440998</c:v>
                </c:pt>
                <c:pt idx="4046">
                  <c:v>564.52416572724599</c:v>
                </c:pt>
                <c:pt idx="4047">
                  <c:v>566.00746800327215</c:v>
                </c:pt>
                <c:pt idx="4048">
                  <c:v>565.41276706768747</c:v>
                </c:pt>
                <c:pt idx="4049">
                  <c:v>564.28601003270433</c:v>
                </c:pt>
                <c:pt idx="4050">
                  <c:v>562.10129260701922</c:v>
                </c:pt>
                <c:pt idx="4051">
                  <c:v>561.75501301373731</c:v>
                </c:pt>
                <c:pt idx="4052">
                  <c:v>562.92419125106971</c:v>
                </c:pt>
                <c:pt idx="4053">
                  <c:v>562.46213669921394</c:v>
                </c:pt>
                <c:pt idx="4054">
                  <c:v>563.98246536038084</c:v>
                </c:pt>
                <c:pt idx="4055">
                  <c:v>565.61089419219854</c:v>
                </c:pt>
                <c:pt idx="4056">
                  <c:v>567.61062583456226</c:v>
                </c:pt>
                <c:pt idx="4057">
                  <c:v>566.11153994535005</c:v>
                </c:pt>
                <c:pt idx="4058">
                  <c:v>565.15539228179216</c:v>
                </c:pt>
                <c:pt idx="4059">
                  <c:v>564.69591810886504</c:v>
                </c:pt>
                <c:pt idx="4060">
                  <c:v>565.52616609920835</c:v>
                </c:pt>
                <c:pt idx="4061">
                  <c:v>565.14547828780155</c:v>
                </c:pt>
                <c:pt idx="4062">
                  <c:v>563.33273727835024</c:v>
                </c:pt>
                <c:pt idx="4063">
                  <c:v>561.92271630660491</c:v>
                </c:pt>
                <c:pt idx="4064">
                  <c:v>563.92985799020687</c:v>
                </c:pt>
                <c:pt idx="4065">
                  <c:v>563.2042285420664</c:v>
                </c:pt>
                <c:pt idx="4066">
                  <c:v>564.43885885916711</c:v>
                </c:pt>
                <c:pt idx="4067">
                  <c:v>563.08699394215557</c:v>
                </c:pt>
                <c:pt idx="4068">
                  <c:v>559.75777725431601</c:v>
                </c:pt>
                <c:pt idx="4069">
                  <c:v>555.98536168347653</c:v>
                </c:pt>
                <c:pt idx="4070">
                  <c:v>554.42426883901555</c:v>
                </c:pt>
                <c:pt idx="4071">
                  <c:v>555.61386781739782</c:v>
                </c:pt>
                <c:pt idx="4072">
                  <c:v>553.87768258119684</c:v>
                </c:pt>
                <c:pt idx="4073">
                  <c:v>554.27277801287505</c:v>
                </c:pt>
                <c:pt idx="4074">
                  <c:v>556.14386816183253</c:v>
                </c:pt>
                <c:pt idx="4075">
                  <c:v>554.58746390009048</c:v>
                </c:pt>
                <c:pt idx="4076">
                  <c:v>553.83910285856268</c:v>
                </c:pt>
                <c:pt idx="4077">
                  <c:v>552.02618625427749</c:v>
                </c:pt>
                <c:pt idx="4078">
                  <c:v>552.24841357579385</c:v>
                </c:pt>
                <c:pt idx="4079">
                  <c:v>549.24547657690732</c:v>
                </c:pt>
                <c:pt idx="4080">
                  <c:v>547.22137073944805</c:v>
                </c:pt>
                <c:pt idx="4081">
                  <c:v>545.53999653275116</c:v>
                </c:pt>
                <c:pt idx="4082">
                  <c:v>544.17184688916575</c:v>
                </c:pt>
                <c:pt idx="4083">
                  <c:v>540.11752948855656</c:v>
                </c:pt>
                <c:pt idx="4084">
                  <c:v>536.12600745110092</c:v>
                </c:pt>
                <c:pt idx="4085">
                  <c:v>534.8318798833734</c:v>
                </c:pt>
                <c:pt idx="4086">
                  <c:v>535.13989993987821</c:v>
                </c:pt>
                <c:pt idx="4087">
                  <c:v>534.91762140682135</c:v>
                </c:pt>
                <c:pt idx="4088">
                  <c:v>535.71440292317675</c:v>
                </c:pt>
                <c:pt idx="4089">
                  <c:v>535.19036319160818</c:v>
                </c:pt>
                <c:pt idx="4090">
                  <c:v>534.24425131851206</c:v>
                </c:pt>
                <c:pt idx="4091">
                  <c:v>536.46261377026644</c:v>
                </c:pt>
                <c:pt idx="4092">
                  <c:v>537.26147120819383</c:v>
                </c:pt>
                <c:pt idx="4093">
                  <c:v>537.97194121592872</c:v>
                </c:pt>
                <c:pt idx="4094">
                  <c:v>539.08649209138184</c:v>
                </c:pt>
                <c:pt idx="4095">
                  <c:v>542.55151887355657</c:v>
                </c:pt>
                <c:pt idx="4096">
                  <c:v>543.55621485554639</c:v>
                </c:pt>
                <c:pt idx="4097">
                  <c:v>544.9846696642951</c:v>
                </c:pt>
                <c:pt idx="4098">
                  <c:v>543.765321106035</c:v>
                </c:pt>
                <c:pt idx="4099">
                  <c:v>541.31112532381792</c:v>
                </c:pt>
                <c:pt idx="4100">
                  <c:v>541.36240827354573</c:v>
                </c:pt>
                <c:pt idx="4101">
                  <c:v>540.44480471977965</c:v>
                </c:pt>
                <c:pt idx="4102">
                  <c:v>542.0950434582337</c:v>
                </c:pt>
                <c:pt idx="4103">
                  <c:v>540.32755892568446</c:v>
                </c:pt>
                <c:pt idx="4104">
                  <c:v>538.08664683687255</c:v>
                </c:pt>
                <c:pt idx="4105">
                  <c:v>536.89885473375261</c:v>
                </c:pt>
                <c:pt idx="4106">
                  <c:v>535.83433813304623</c:v>
                </c:pt>
                <c:pt idx="4107">
                  <c:v>536.20613527938519</c:v>
                </c:pt>
                <c:pt idx="4108">
                  <c:v>535.07360025755645</c:v>
                </c:pt>
                <c:pt idx="4109">
                  <c:v>533.50700496875027</c:v>
                </c:pt>
                <c:pt idx="4110">
                  <c:v>530.58720111686114</c:v>
                </c:pt>
                <c:pt idx="4111">
                  <c:v>528.61257574262447</c:v>
                </c:pt>
                <c:pt idx="4112">
                  <c:v>527.60774930741286</c:v>
                </c:pt>
                <c:pt idx="4113">
                  <c:v>526.6944918355066</c:v>
                </c:pt>
                <c:pt idx="4114">
                  <c:v>524.34220695948011</c:v>
                </c:pt>
                <c:pt idx="4115">
                  <c:v>520.76869273026819</c:v>
                </c:pt>
                <c:pt idx="4116">
                  <c:v>520.43438866586041</c:v>
                </c:pt>
                <c:pt idx="4117">
                  <c:v>518.75074329619792</c:v>
                </c:pt>
                <c:pt idx="4118">
                  <c:v>518.31743899744004</c:v>
                </c:pt>
                <c:pt idx="4119">
                  <c:v>520.26594486567012</c:v>
                </c:pt>
                <c:pt idx="4120">
                  <c:v>523.86491882087955</c:v>
                </c:pt>
                <c:pt idx="4121">
                  <c:v>526.38122573981207</c:v>
                </c:pt>
                <c:pt idx="4122">
                  <c:v>529.59280847503953</c:v>
                </c:pt>
                <c:pt idx="4123">
                  <c:v>531.99943436187505</c:v>
                </c:pt>
                <c:pt idx="4124">
                  <c:v>534.67987383769912</c:v>
                </c:pt>
                <c:pt idx="4125">
                  <c:v>537.93545507066244</c:v>
                </c:pt>
                <c:pt idx="4126">
                  <c:v>539.56014126931234</c:v>
                </c:pt>
                <c:pt idx="4127">
                  <c:v>539.00291007822841</c:v>
                </c:pt>
                <c:pt idx="4128">
                  <c:v>538.94567847005112</c:v>
                </c:pt>
                <c:pt idx="4129">
                  <c:v>537.87946527900078</c:v>
                </c:pt>
                <c:pt idx="4130">
                  <c:v>536.92667901946004</c:v>
                </c:pt>
                <c:pt idx="4131">
                  <c:v>537.71830679527466</c:v>
                </c:pt>
                <c:pt idx="4132">
                  <c:v>538.63552185742014</c:v>
                </c:pt>
                <c:pt idx="4133">
                  <c:v>541.42260451861887</c:v>
                </c:pt>
                <c:pt idx="4134">
                  <c:v>540.89815621939692</c:v>
                </c:pt>
                <c:pt idx="4135">
                  <c:v>538.6205272500207</c:v>
                </c:pt>
                <c:pt idx="4136">
                  <c:v>538.91347763271415</c:v>
                </c:pt>
                <c:pt idx="4137">
                  <c:v>537.45436523763078</c:v>
                </c:pt>
                <c:pt idx="4138">
                  <c:v>536.94695656003046</c:v>
                </c:pt>
                <c:pt idx="4139">
                  <c:v>534.69259805370086</c:v>
                </c:pt>
                <c:pt idx="4140">
                  <c:v>534.77093806431333</c:v>
                </c:pt>
                <c:pt idx="4141">
                  <c:v>533.39685718729504</c:v>
                </c:pt>
                <c:pt idx="4142">
                  <c:v>531.38739761450984</c:v>
                </c:pt>
                <c:pt idx="4143">
                  <c:v>530.65073043029088</c:v>
                </c:pt>
                <c:pt idx="4144">
                  <c:v>531.97821161532681</c:v>
                </c:pt>
                <c:pt idx="4145">
                  <c:v>531.0884071723101</c:v>
                </c:pt>
                <c:pt idx="4146">
                  <c:v>529.01162614615089</c:v>
                </c:pt>
                <c:pt idx="4147">
                  <c:v>528.45166133349733</c:v>
                </c:pt>
                <c:pt idx="4148">
                  <c:v>524.22143627768787</c:v>
                </c:pt>
                <c:pt idx="4149">
                  <c:v>523.30092740240207</c:v>
                </c:pt>
                <c:pt idx="4150">
                  <c:v>521.32134054914468</c:v>
                </c:pt>
                <c:pt idx="4151">
                  <c:v>520.91192375204002</c:v>
                </c:pt>
                <c:pt idx="4152">
                  <c:v>520.79204968333602</c:v>
                </c:pt>
                <c:pt idx="4153">
                  <c:v>520.74499758761897</c:v>
                </c:pt>
                <c:pt idx="4154">
                  <c:v>519.66632170465857</c:v>
                </c:pt>
                <c:pt idx="4155">
                  <c:v>518.63104296076438</c:v>
                </c:pt>
                <c:pt idx="4156">
                  <c:v>520.55626358438747</c:v>
                </c:pt>
                <c:pt idx="4157">
                  <c:v>518.43576907955025</c:v>
                </c:pt>
                <c:pt idx="4158">
                  <c:v>518.06222154091131</c:v>
                </c:pt>
                <c:pt idx="4159">
                  <c:v>516.2818204184274</c:v>
                </c:pt>
                <c:pt idx="4160">
                  <c:v>513.07016782700805</c:v>
                </c:pt>
                <c:pt idx="4161">
                  <c:v>512.15093496621432</c:v>
                </c:pt>
                <c:pt idx="4162">
                  <c:v>508.23537520547802</c:v>
                </c:pt>
                <c:pt idx="4163">
                  <c:v>505.90851445361596</c:v>
                </c:pt>
                <c:pt idx="4164">
                  <c:v>506.74150272381797</c:v>
                </c:pt>
                <c:pt idx="4165">
                  <c:v>505.47156617691132</c:v>
                </c:pt>
                <c:pt idx="4166">
                  <c:v>502.99285572117026</c:v>
                </c:pt>
                <c:pt idx="4167">
                  <c:v>502.93774173678929</c:v>
                </c:pt>
                <c:pt idx="4168">
                  <c:v>499.65809579906659</c:v>
                </c:pt>
                <c:pt idx="4169">
                  <c:v>495.83684718514297</c:v>
                </c:pt>
                <c:pt idx="4170">
                  <c:v>491.58547793624723</c:v>
                </c:pt>
                <c:pt idx="4171">
                  <c:v>491.70285962370093</c:v>
                </c:pt>
                <c:pt idx="4172">
                  <c:v>494.21907526466293</c:v>
                </c:pt>
                <c:pt idx="4173">
                  <c:v>494.25712930962288</c:v>
                </c:pt>
                <c:pt idx="4174">
                  <c:v>494.54005419411004</c:v>
                </c:pt>
                <c:pt idx="4175">
                  <c:v>497.28211975455355</c:v>
                </c:pt>
                <c:pt idx="4176">
                  <c:v>497.7608847560324</c:v>
                </c:pt>
                <c:pt idx="4177">
                  <c:v>498.12318608461311</c:v>
                </c:pt>
                <c:pt idx="4178">
                  <c:v>500.99959913786057</c:v>
                </c:pt>
                <c:pt idx="4179">
                  <c:v>501.47485019925267</c:v>
                </c:pt>
                <c:pt idx="4180">
                  <c:v>503.72014649860438</c:v>
                </c:pt>
                <c:pt idx="4181">
                  <c:v>506.16568147600327</c:v>
                </c:pt>
                <c:pt idx="4182">
                  <c:v>507.43823817368104</c:v>
                </c:pt>
                <c:pt idx="4183">
                  <c:v>505.45414142004944</c:v>
                </c:pt>
                <c:pt idx="4184">
                  <c:v>504.94221986068686</c:v>
                </c:pt>
                <c:pt idx="4185">
                  <c:v>506.14894954551153</c:v>
                </c:pt>
                <c:pt idx="4186">
                  <c:v>506.82927331684067</c:v>
                </c:pt>
                <c:pt idx="4187">
                  <c:v>510.27757953522053</c:v>
                </c:pt>
                <c:pt idx="4188">
                  <c:v>512.08623975009766</c:v>
                </c:pt>
                <c:pt idx="4189">
                  <c:v>515.70240878838774</c:v>
                </c:pt>
                <c:pt idx="4190">
                  <c:v>519.04067117094166</c:v>
                </c:pt>
                <c:pt idx="4191">
                  <c:v>520.17928161472912</c:v>
                </c:pt>
                <c:pt idx="4192">
                  <c:v>520.99184695254348</c:v>
                </c:pt>
                <c:pt idx="4193">
                  <c:v>519.80580512835502</c:v>
                </c:pt>
                <c:pt idx="4194">
                  <c:v>517.49498824544253</c:v>
                </c:pt>
                <c:pt idx="4195">
                  <c:v>517.1896534146523</c:v>
                </c:pt>
                <c:pt idx="4196">
                  <c:v>516.0205069449554</c:v>
                </c:pt>
                <c:pt idx="4197">
                  <c:v>515.18539155955466</c:v>
                </c:pt>
                <c:pt idx="4198">
                  <c:v>514.0460586337465</c:v>
                </c:pt>
                <c:pt idx="4199">
                  <c:v>512.91863248258824</c:v>
                </c:pt>
                <c:pt idx="4200">
                  <c:v>509.64864244320239</c:v>
                </c:pt>
                <c:pt idx="4201">
                  <c:v>506.2418724048639</c:v>
                </c:pt>
                <c:pt idx="4202">
                  <c:v>504.12308861715536</c:v>
                </c:pt>
                <c:pt idx="4203">
                  <c:v>503.90179862457575</c:v>
                </c:pt>
                <c:pt idx="4204">
                  <c:v>504.16977820674771</c:v>
                </c:pt>
                <c:pt idx="4205">
                  <c:v>502.7115642087424</c:v>
                </c:pt>
                <c:pt idx="4206">
                  <c:v>502.30920905235291</c:v>
                </c:pt>
                <c:pt idx="4207">
                  <c:v>499.50436026537068</c:v>
                </c:pt>
                <c:pt idx="4208">
                  <c:v>499.28553946714817</c:v>
                </c:pt>
                <c:pt idx="4209">
                  <c:v>497.81689302391993</c:v>
                </c:pt>
                <c:pt idx="4210">
                  <c:v>495.54145115309927</c:v>
                </c:pt>
                <c:pt idx="4211">
                  <c:v>492.27644415607978</c:v>
                </c:pt>
                <c:pt idx="4212">
                  <c:v>489.80367005206682</c:v>
                </c:pt>
                <c:pt idx="4213">
                  <c:v>488.17488413391794</c:v>
                </c:pt>
                <c:pt idx="4214">
                  <c:v>483.00487633962928</c:v>
                </c:pt>
                <c:pt idx="4215">
                  <c:v>479.31373918900869</c:v>
                </c:pt>
                <c:pt idx="4216">
                  <c:v>479.27427544437165</c:v>
                </c:pt>
                <c:pt idx="4217">
                  <c:v>478.44388408228326</c:v>
                </c:pt>
                <c:pt idx="4218">
                  <c:v>478.69663537570779</c:v>
                </c:pt>
                <c:pt idx="4219">
                  <c:v>479.32396997865283</c:v>
                </c:pt>
                <c:pt idx="4220">
                  <c:v>480.48105314037457</c:v>
                </c:pt>
                <c:pt idx="4221">
                  <c:v>482.70142119542766</c:v>
                </c:pt>
                <c:pt idx="4222">
                  <c:v>484.35127901257596</c:v>
                </c:pt>
                <c:pt idx="4223">
                  <c:v>484.10674764686172</c:v>
                </c:pt>
                <c:pt idx="4224">
                  <c:v>486.17446329683145</c:v>
                </c:pt>
                <c:pt idx="4225">
                  <c:v>486.39994765621867</c:v>
                </c:pt>
                <c:pt idx="4226">
                  <c:v>486.03425468562875</c:v>
                </c:pt>
                <c:pt idx="4227">
                  <c:v>485.71885643111528</c:v>
                </c:pt>
                <c:pt idx="4228">
                  <c:v>487.60739417244628</c:v>
                </c:pt>
                <c:pt idx="4229">
                  <c:v>489.10120909435659</c:v>
                </c:pt>
                <c:pt idx="4230">
                  <c:v>490.46797466555847</c:v>
                </c:pt>
                <c:pt idx="4231">
                  <c:v>492.30640220864694</c:v>
                </c:pt>
                <c:pt idx="4232">
                  <c:v>492.78145747200665</c:v>
                </c:pt>
                <c:pt idx="4233">
                  <c:v>493.87119249836519</c:v>
                </c:pt>
                <c:pt idx="4234">
                  <c:v>493.7656305551659</c:v>
                </c:pt>
                <c:pt idx="4235">
                  <c:v>494.43170464482267</c:v>
                </c:pt>
                <c:pt idx="4236">
                  <c:v>494.51154901753648</c:v>
                </c:pt>
                <c:pt idx="4237">
                  <c:v>492.84979679613303</c:v>
                </c:pt>
                <c:pt idx="4238">
                  <c:v>489.3659234528331</c:v>
                </c:pt>
                <c:pt idx="4239">
                  <c:v>489.70393191401467</c:v>
                </c:pt>
                <c:pt idx="4240">
                  <c:v>489.62037047313231</c:v>
                </c:pt>
                <c:pt idx="4241">
                  <c:v>488.14599529855064</c:v>
                </c:pt>
                <c:pt idx="4242">
                  <c:v>486.38721771197334</c:v>
                </c:pt>
                <c:pt idx="4243">
                  <c:v>485.02834762499003</c:v>
                </c:pt>
                <c:pt idx="4244">
                  <c:v>483.19828868156941</c:v>
                </c:pt>
                <c:pt idx="4245">
                  <c:v>481.23204912115574</c:v>
                </c:pt>
                <c:pt idx="4246">
                  <c:v>480.07717582657108</c:v>
                </c:pt>
                <c:pt idx="4247">
                  <c:v>480.18554293679995</c:v>
                </c:pt>
                <c:pt idx="4248">
                  <c:v>479.70730485249533</c:v>
                </c:pt>
                <c:pt idx="4249">
                  <c:v>477.87464728736654</c:v>
                </c:pt>
                <c:pt idx="4250">
                  <c:v>475.78906994929793</c:v>
                </c:pt>
                <c:pt idx="4251">
                  <c:v>476.25867736324045</c:v>
                </c:pt>
                <c:pt idx="4252">
                  <c:v>475.40259504213941</c:v>
                </c:pt>
                <c:pt idx="4253">
                  <c:v>473.452015975206</c:v>
                </c:pt>
                <c:pt idx="4254">
                  <c:v>472.41848925421425</c:v>
                </c:pt>
                <c:pt idx="4255">
                  <c:v>473.37745302931336</c:v>
                </c:pt>
                <c:pt idx="4256">
                  <c:v>474.01233901684651</c:v>
                </c:pt>
                <c:pt idx="4257">
                  <c:v>472.96756227375295</c:v>
                </c:pt>
                <c:pt idx="4258">
                  <c:v>472.04258996192164</c:v>
                </c:pt>
                <c:pt idx="4259">
                  <c:v>472.23180091003707</c:v>
                </c:pt>
                <c:pt idx="4260">
                  <c:v>471.92227132135753</c:v>
                </c:pt>
                <c:pt idx="4261">
                  <c:v>470.93677085273748</c:v>
                </c:pt>
                <c:pt idx="4262">
                  <c:v>470.23760052086573</c:v>
                </c:pt>
                <c:pt idx="4263">
                  <c:v>469.1155145959363</c:v>
                </c:pt>
                <c:pt idx="4264">
                  <c:v>469.53952201946925</c:v>
                </c:pt>
                <c:pt idx="4265">
                  <c:v>468.1945096697367</c:v>
                </c:pt>
                <c:pt idx="4266">
                  <c:v>465.50961319608916</c:v>
                </c:pt>
                <c:pt idx="4267">
                  <c:v>462.5946059556706</c:v>
                </c:pt>
                <c:pt idx="4268">
                  <c:v>458.81308663829162</c:v>
                </c:pt>
                <c:pt idx="4269">
                  <c:v>454.12279764913677</c:v>
                </c:pt>
                <c:pt idx="4270">
                  <c:v>451.95707127369388</c:v>
                </c:pt>
                <c:pt idx="4271">
                  <c:v>450.21997457845367</c:v>
                </c:pt>
                <c:pt idx="4272">
                  <c:v>448.00501868305696</c:v>
                </c:pt>
                <c:pt idx="4273">
                  <c:v>446.95135331884802</c:v>
                </c:pt>
                <c:pt idx="4274">
                  <c:v>446.80283400159618</c:v>
                </c:pt>
                <c:pt idx="4275">
                  <c:v>444.733098934206</c:v>
                </c:pt>
                <c:pt idx="4276">
                  <c:v>442.79971266134146</c:v>
                </c:pt>
                <c:pt idx="4277">
                  <c:v>442.10680102625747</c:v>
                </c:pt>
                <c:pt idx="4278">
                  <c:v>441.95708650843193</c:v>
                </c:pt>
                <c:pt idx="4279">
                  <c:v>441.94966791165359</c:v>
                </c:pt>
                <c:pt idx="4280">
                  <c:v>439.3232291143666</c:v>
                </c:pt>
                <c:pt idx="4281">
                  <c:v>439.11739605292217</c:v>
                </c:pt>
                <c:pt idx="4282">
                  <c:v>441.58910997194243</c:v>
                </c:pt>
                <c:pt idx="4283">
                  <c:v>441.05922684414384</c:v>
                </c:pt>
                <c:pt idx="4284">
                  <c:v>440.01896190034307</c:v>
                </c:pt>
                <c:pt idx="4285">
                  <c:v>440.00607943269318</c:v>
                </c:pt>
                <c:pt idx="4286">
                  <c:v>439.60788334521391</c:v>
                </c:pt>
                <c:pt idx="4287">
                  <c:v>439.24436559973657</c:v>
                </c:pt>
                <c:pt idx="4288">
                  <c:v>439.92542621535404</c:v>
                </c:pt>
                <c:pt idx="4289">
                  <c:v>441.24703234283754</c:v>
                </c:pt>
                <c:pt idx="4290">
                  <c:v>444.44277616308437</c:v>
                </c:pt>
                <c:pt idx="4291">
                  <c:v>446.6272702896826</c:v>
                </c:pt>
                <c:pt idx="4292">
                  <c:v>447.38201934683343</c:v>
                </c:pt>
                <c:pt idx="4293">
                  <c:v>446.15797376325128</c:v>
                </c:pt>
                <c:pt idx="4294">
                  <c:v>445.28868305374658</c:v>
                </c:pt>
                <c:pt idx="4295">
                  <c:v>446.31619218131488</c:v>
                </c:pt>
                <c:pt idx="4296">
                  <c:v>444.97606705632438</c:v>
                </c:pt>
                <c:pt idx="4297">
                  <c:v>444.73200887206576</c:v>
                </c:pt>
                <c:pt idx="4298">
                  <c:v>443.64933578211338</c:v>
                </c:pt>
                <c:pt idx="4299">
                  <c:v>443.73407203538102</c:v>
                </c:pt>
                <c:pt idx="4300">
                  <c:v>442.34545323107011</c:v>
                </c:pt>
                <c:pt idx="4301">
                  <c:v>441.34795453186899</c:v>
                </c:pt>
                <c:pt idx="4302">
                  <c:v>440.37284689550711</c:v>
                </c:pt>
                <c:pt idx="4303">
                  <c:v>439.04876065922787</c:v>
                </c:pt>
                <c:pt idx="4304">
                  <c:v>438.33262076816078</c:v>
                </c:pt>
                <c:pt idx="4305">
                  <c:v>436.00009487271416</c:v>
                </c:pt>
                <c:pt idx="4306">
                  <c:v>433.86568216539848</c:v>
                </c:pt>
                <c:pt idx="4307">
                  <c:v>431.62983723104867</c:v>
                </c:pt>
                <c:pt idx="4308">
                  <c:v>429.6883990298474</c:v>
                </c:pt>
                <c:pt idx="4309">
                  <c:v>429.00968379800793</c:v>
                </c:pt>
                <c:pt idx="4310">
                  <c:v>432.20785571637981</c:v>
                </c:pt>
                <c:pt idx="4311">
                  <c:v>431.92397033136871</c:v>
                </c:pt>
                <c:pt idx="4312">
                  <c:v>433.01074521908737</c:v>
                </c:pt>
                <c:pt idx="4313">
                  <c:v>433.25179373323317</c:v>
                </c:pt>
                <c:pt idx="4314">
                  <c:v>432.18336080358614</c:v>
                </c:pt>
                <c:pt idx="4315">
                  <c:v>431.37031591370476</c:v>
                </c:pt>
                <c:pt idx="4316">
                  <c:v>429.74817191877321</c:v>
                </c:pt>
                <c:pt idx="4317">
                  <c:v>428.57322397478805</c:v>
                </c:pt>
                <c:pt idx="4318">
                  <c:v>425.73712070692284</c:v>
                </c:pt>
                <c:pt idx="4319">
                  <c:v>423.02755751027797</c:v>
                </c:pt>
                <c:pt idx="4320">
                  <c:v>424.25229865074442</c:v>
                </c:pt>
                <c:pt idx="4321">
                  <c:v>427.57114370094888</c:v>
                </c:pt>
                <c:pt idx="4322">
                  <c:v>427.92894691438568</c:v>
                </c:pt>
                <c:pt idx="4323">
                  <c:v>426.09326784967709</c:v>
                </c:pt>
                <c:pt idx="4324">
                  <c:v>424.19853558292044</c:v>
                </c:pt>
                <c:pt idx="4325">
                  <c:v>424.45394936623188</c:v>
                </c:pt>
                <c:pt idx="4326">
                  <c:v>424.58559987459057</c:v>
                </c:pt>
                <c:pt idx="4327">
                  <c:v>422.02108835104195</c:v>
                </c:pt>
                <c:pt idx="4328">
                  <c:v>420.9114779311526</c:v>
                </c:pt>
                <c:pt idx="4329">
                  <c:v>419.8893374251241</c:v>
                </c:pt>
                <c:pt idx="4330">
                  <c:v>417.29568143581383</c:v>
                </c:pt>
                <c:pt idx="4331">
                  <c:v>416.16636123092059</c:v>
                </c:pt>
                <c:pt idx="4332">
                  <c:v>415.10841675188857</c:v>
                </c:pt>
                <c:pt idx="4333">
                  <c:v>416.37875481230992</c:v>
                </c:pt>
                <c:pt idx="4334">
                  <c:v>416.2772577226163</c:v>
                </c:pt>
                <c:pt idx="4335">
                  <c:v>416.03024597628854</c:v>
                </c:pt>
                <c:pt idx="4336">
                  <c:v>415.38556527951022</c:v>
                </c:pt>
                <c:pt idx="4337">
                  <c:v>415.27624735683412</c:v>
                </c:pt>
                <c:pt idx="4338">
                  <c:v>413.62996858305144</c:v>
                </c:pt>
                <c:pt idx="4339">
                  <c:v>411.22730083137623</c:v>
                </c:pt>
                <c:pt idx="4340">
                  <c:v>412.02313172597945</c:v>
                </c:pt>
                <c:pt idx="4341">
                  <c:v>415.94997409709617</c:v>
                </c:pt>
                <c:pt idx="4342">
                  <c:v>417.95235561648366</c:v>
                </c:pt>
                <c:pt idx="4343">
                  <c:v>420.76705958505545</c:v>
                </c:pt>
                <c:pt idx="4344">
                  <c:v>421.35460070936284</c:v>
                </c:pt>
                <c:pt idx="4345">
                  <c:v>421.85576463210379</c:v>
                </c:pt>
                <c:pt idx="4346">
                  <c:v>423.99456357329331</c:v>
                </c:pt>
                <c:pt idx="4347">
                  <c:v>425.34294755844911</c:v>
                </c:pt>
                <c:pt idx="4348">
                  <c:v>423.48170275574188</c:v>
                </c:pt>
                <c:pt idx="4349">
                  <c:v>421.95931149129552</c:v>
                </c:pt>
                <c:pt idx="4350">
                  <c:v>420.16253172135248</c:v>
                </c:pt>
                <c:pt idx="4351">
                  <c:v>421.96525456035823</c:v>
                </c:pt>
                <c:pt idx="4352">
                  <c:v>422.6526121963488</c:v>
                </c:pt>
                <c:pt idx="4353">
                  <c:v>420.26311571607044</c:v>
                </c:pt>
                <c:pt idx="4354">
                  <c:v>419.47175368972825</c:v>
                </c:pt>
                <c:pt idx="4355">
                  <c:v>418.25494698184008</c:v>
                </c:pt>
                <c:pt idx="4356">
                  <c:v>419.83347652410134</c:v>
                </c:pt>
                <c:pt idx="4357">
                  <c:v>420.90422905067663</c:v>
                </c:pt>
                <c:pt idx="4358">
                  <c:v>417.96311146197883</c:v>
                </c:pt>
                <c:pt idx="4359">
                  <c:v>414.59047059805414</c:v>
                </c:pt>
                <c:pt idx="4360">
                  <c:v>411.69844005081114</c:v>
                </c:pt>
                <c:pt idx="4361">
                  <c:v>405.37044554286615</c:v>
                </c:pt>
                <c:pt idx="4362">
                  <c:v>401.22251969012331</c:v>
                </c:pt>
                <c:pt idx="4363">
                  <c:v>400.19335562329553</c:v>
                </c:pt>
                <c:pt idx="4364">
                  <c:v>399.14893391286705</c:v>
                </c:pt>
                <c:pt idx="4365">
                  <c:v>396.77250414732617</c:v>
                </c:pt>
                <c:pt idx="4366">
                  <c:v>394.32779317445244</c:v>
                </c:pt>
                <c:pt idx="4367">
                  <c:v>391.94289810029426</c:v>
                </c:pt>
                <c:pt idx="4368">
                  <c:v>388.05433547336708</c:v>
                </c:pt>
                <c:pt idx="4369">
                  <c:v>385.10631513534884</c:v>
                </c:pt>
                <c:pt idx="4370">
                  <c:v>380.64806791486694</c:v>
                </c:pt>
                <c:pt idx="4371">
                  <c:v>380.36202247019111</c:v>
                </c:pt>
                <c:pt idx="4372">
                  <c:v>380.50577019695351</c:v>
                </c:pt>
                <c:pt idx="4373">
                  <c:v>378.05304634640885</c:v>
                </c:pt>
                <c:pt idx="4374">
                  <c:v>378.48318249683894</c:v>
                </c:pt>
                <c:pt idx="4375">
                  <c:v>377.24067386673397</c:v>
                </c:pt>
                <c:pt idx="4376">
                  <c:v>377.6184989905089</c:v>
                </c:pt>
                <c:pt idx="4377">
                  <c:v>379.5462089748126</c:v>
                </c:pt>
                <c:pt idx="4378">
                  <c:v>381.37050388489126</c:v>
                </c:pt>
                <c:pt idx="4379">
                  <c:v>381.22853828788317</c:v>
                </c:pt>
                <c:pt idx="4380">
                  <c:v>380.45051905241962</c:v>
                </c:pt>
                <c:pt idx="4381">
                  <c:v>380.89873003444222</c:v>
                </c:pt>
                <c:pt idx="4382">
                  <c:v>381.31747725084585</c:v>
                </c:pt>
                <c:pt idx="4383">
                  <c:v>380.41352410669322</c:v>
                </c:pt>
                <c:pt idx="4384">
                  <c:v>381.52577801522352</c:v>
                </c:pt>
                <c:pt idx="4385">
                  <c:v>383.62235929472638</c:v>
                </c:pt>
                <c:pt idx="4386">
                  <c:v>384.87775418429521</c:v>
                </c:pt>
                <c:pt idx="4387">
                  <c:v>384.49666602538207</c:v>
                </c:pt>
                <c:pt idx="4388">
                  <c:v>387.35713086134712</c:v>
                </c:pt>
                <c:pt idx="4389">
                  <c:v>385.90136384805515</c:v>
                </c:pt>
                <c:pt idx="4390">
                  <c:v>384.24080906991594</c:v>
                </c:pt>
                <c:pt idx="4391">
                  <c:v>383.13741101531576</c:v>
                </c:pt>
                <c:pt idx="4392">
                  <c:v>380.72529097884865</c:v>
                </c:pt>
                <c:pt idx="4393">
                  <c:v>378.131169377596</c:v>
                </c:pt>
                <c:pt idx="4394">
                  <c:v>380.61343501352241</c:v>
                </c:pt>
                <c:pt idx="4395">
                  <c:v>380.07780478385803</c:v>
                </c:pt>
                <c:pt idx="4396">
                  <c:v>378.2763821975372</c:v>
                </c:pt>
                <c:pt idx="4397">
                  <c:v>377.44127684417703</c:v>
                </c:pt>
                <c:pt idx="4398">
                  <c:v>373.32694123045383</c:v>
                </c:pt>
                <c:pt idx="4399">
                  <c:v>367.87105955819879</c:v>
                </c:pt>
                <c:pt idx="4400">
                  <c:v>364.43053209370356</c:v>
                </c:pt>
                <c:pt idx="4401">
                  <c:v>359.23069801415232</c:v>
                </c:pt>
                <c:pt idx="4402">
                  <c:v>356.4061518776308</c:v>
                </c:pt>
                <c:pt idx="4403">
                  <c:v>354.55844695143708</c:v>
                </c:pt>
                <c:pt idx="4404">
                  <c:v>351.08035620133865</c:v>
                </c:pt>
                <c:pt idx="4405">
                  <c:v>350.79674942444763</c:v>
                </c:pt>
                <c:pt idx="4406">
                  <c:v>349.32098875726848</c:v>
                </c:pt>
                <c:pt idx="4407">
                  <c:v>346.88237236909634</c:v>
                </c:pt>
                <c:pt idx="4408">
                  <c:v>345.39872008461117</c:v>
                </c:pt>
                <c:pt idx="4409">
                  <c:v>341.56327346869682</c:v>
                </c:pt>
                <c:pt idx="4410">
                  <c:v>341.58556446672702</c:v>
                </c:pt>
                <c:pt idx="4411">
                  <c:v>341.50111012841012</c:v>
                </c:pt>
                <c:pt idx="4412">
                  <c:v>341.69428955670332</c:v>
                </c:pt>
                <c:pt idx="4413">
                  <c:v>339.38216193525687</c:v>
                </c:pt>
                <c:pt idx="4414">
                  <c:v>339.07710347269381</c:v>
                </c:pt>
                <c:pt idx="4415">
                  <c:v>341.04513486262783</c:v>
                </c:pt>
                <c:pt idx="4416">
                  <c:v>343.77976763849205</c:v>
                </c:pt>
                <c:pt idx="4417">
                  <c:v>347.20943093649447</c:v>
                </c:pt>
                <c:pt idx="4418">
                  <c:v>346.64917031736621</c:v>
                </c:pt>
                <c:pt idx="4419">
                  <c:v>348.50287442903408</c:v>
                </c:pt>
                <c:pt idx="4420">
                  <c:v>349.04812053403879</c:v>
                </c:pt>
                <c:pt idx="4421">
                  <c:v>350.68611059996761</c:v>
                </c:pt>
                <c:pt idx="4422">
                  <c:v>351.22025908148737</c:v>
                </c:pt>
                <c:pt idx="4423">
                  <c:v>353.47061586997444</c:v>
                </c:pt>
                <c:pt idx="4424">
                  <c:v>353.04399745376872</c:v>
                </c:pt>
                <c:pt idx="4425">
                  <c:v>354.97045256681355</c:v>
                </c:pt>
                <c:pt idx="4426">
                  <c:v>357.81281884152196</c:v>
                </c:pt>
                <c:pt idx="4427">
                  <c:v>357.65263899295502</c:v>
                </c:pt>
                <c:pt idx="4428">
                  <c:v>358.71343334190402</c:v>
                </c:pt>
                <c:pt idx="4429">
                  <c:v>358.16016559010251</c:v>
                </c:pt>
                <c:pt idx="4430">
                  <c:v>356.37268228289122</c:v>
                </c:pt>
                <c:pt idx="4431">
                  <c:v>355.53983755855035</c:v>
                </c:pt>
                <c:pt idx="4432">
                  <c:v>355.19506502642577</c:v>
                </c:pt>
                <c:pt idx="4433">
                  <c:v>355.5284663372916</c:v>
                </c:pt>
                <c:pt idx="4434">
                  <c:v>353.67014945944294</c:v>
                </c:pt>
                <c:pt idx="4435">
                  <c:v>353.54350541419473</c:v>
                </c:pt>
                <c:pt idx="4436">
                  <c:v>354.85678088004659</c:v>
                </c:pt>
                <c:pt idx="4437">
                  <c:v>357.35237264650453</c:v>
                </c:pt>
                <c:pt idx="4438">
                  <c:v>358.51469224564897</c:v>
                </c:pt>
                <c:pt idx="4439">
                  <c:v>356.62710823250291</c:v>
                </c:pt>
                <c:pt idx="4440">
                  <c:v>353.67818017393267</c:v>
                </c:pt>
                <c:pt idx="4441">
                  <c:v>350.3058361252489</c:v>
                </c:pt>
                <c:pt idx="4442">
                  <c:v>348.51211033628005</c:v>
                </c:pt>
                <c:pt idx="4443">
                  <c:v>347.22167021706747</c:v>
                </c:pt>
                <c:pt idx="4444">
                  <c:v>344.03178776608712</c:v>
                </c:pt>
                <c:pt idx="4445">
                  <c:v>340.57825953929046</c:v>
                </c:pt>
                <c:pt idx="4446">
                  <c:v>336.81924657961844</c:v>
                </c:pt>
                <c:pt idx="4447">
                  <c:v>336.04261651451782</c:v>
                </c:pt>
                <c:pt idx="4448">
                  <c:v>338.13040557580291</c:v>
                </c:pt>
                <c:pt idx="4449">
                  <c:v>336.80422966485474</c:v>
                </c:pt>
                <c:pt idx="4450">
                  <c:v>335.66516064234736</c:v>
                </c:pt>
                <c:pt idx="4451">
                  <c:v>334.9604947462015</c:v>
                </c:pt>
                <c:pt idx="4452">
                  <c:v>335.06296033963736</c:v>
                </c:pt>
                <c:pt idx="4453">
                  <c:v>334.40968758883463</c:v>
                </c:pt>
                <c:pt idx="4454">
                  <c:v>335.13955645542535</c:v>
                </c:pt>
                <c:pt idx="4455">
                  <c:v>333.14625516269825</c:v>
                </c:pt>
                <c:pt idx="4456">
                  <c:v>331.0547640140208</c:v>
                </c:pt>
                <c:pt idx="4457">
                  <c:v>330.85765946274751</c:v>
                </c:pt>
                <c:pt idx="4458">
                  <c:v>328.42416305410183</c:v>
                </c:pt>
                <c:pt idx="4459">
                  <c:v>328.39490763986106</c:v>
                </c:pt>
                <c:pt idx="4460">
                  <c:v>326.22312439269933</c:v>
                </c:pt>
                <c:pt idx="4461">
                  <c:v>323.65853777028713</c:v>
                </c:pt>
                <c:pt idx="4462">
                  <c:v>321.25565842223256</c:v>
                </c:pt>
                <c:pt idx="4463">
                  <c:v>322.41920668025728</c:v>
                </c:pt>
                <c:pt idx="4464">
                  <c:v>320.0039262605477</c:v>
                </c:pt>
                <c:pt idx="4465">
                  <c:v>318.29200798250145</c:v>
                </c:pt>
                <c:pt idx="4466">
                  <c:v>315.40161193857801</c:v>
                </c:pt>
                <c:pt idx="4467">
                  <c:v>314.20538258720779</c:v>
                </c:pt>
                <c:pt idx="4468">
                  <c:v>314.17441493728603</c:v>
                </c:pt>
                <c:pt idx="4469">
                  <c:v>313.90005023648536</c:v>
                </c:pt>
                <c:pt idx="4470">
                  <c:v>311.59541600102182</c:v>
                </c:pt>
                <c:pt idx="4471">
                  <c:v>311.83854495644579</c:v>
                </c:pt>
                <c:pt idx="4472">
                  <c:v>310.66131053422424</c:v>
                </c:pt>
                <c:pt idx="4473">
                  <c:v>311.43204351298641</c:v>
                </c:pt>
                <c:pt idx="4474">
                  <c:v>309.98939967506726</c:v>
                </c:pt>
                <c:pt idx="4475">
                  <c:v>309.61271573518815</c:v>
                </c:pt>
                <c:pt idx="4476">
                  <c:v>308.84397987500586</c:v>
                </c:pt>
                <c:pt idx="4477">
                  <c:v>306.09782724207076</c:v>
                </c:pt>
                <c:pt idx="4478">
                  <c:v>305.09417657216278</c:v>
                </c:pt>
                <c:pt idx="4479">
                  <c:v>305.26855738138056</c:v>
                </c:pt>
                <c:pt idx="4480">
                  <c:v>303.39636768542766</c:v>
                </c:pt>
                <c:pt idx="4481">
                  <c:v>302.35921231270743</c:v>
                </c:pt>
                <c:pt idx="4482">
                  <c:v>301.62895992986569</c:v>
                </c:pt>
                <c:pt idx="4483">
                  <c:v>302.49463662988745</c:v>
                </c:pt>
                <c:pt idx="4484">
                  <c:v>301.5548551531686</c:v>
                </c:pt>
                <c:pt idx="4485">
                  <c:v>300.89093229710835</c:v>
                </c:pt>
                <c:pt idx="4486">
                  <c:v>299.44301208469949</c:v>
                </c:pt>
                <c:pt idx="4487">
                  <c:v>297.86711881714484</c:v>
                </c:pt>
                <c:pt idx="4488">
                  <c:v>296.11776450218707</c:v>
                </c:pt>
                <c:pt idx="4489">
                  <c:v>293.57367579521167</c:v>
                </c:pt>
                <c:pt idx="4490">
                  <c:v>293.53716531071075</c:v>
                </c:pt>
                <c:pt idx="4491">
                  <c:v>291.23226913948696</c:v>
                </c:pt>
                <c:pt idx="4492">
                  <c:v>289.92210914449896</c:v>
                </c:pt>
                <c:pt idx="4493">
                  <c:v>289.40403765467437</c:v>
                </c:pt>
                <c:pt idx="4494">
                  <c:v>289.50681819387995</c:v>
                </c:pt>
                <c:pt idx="4495">
                  <c:v>286.50121565322212</c:v>
                </c:pt>
                <c:pt idx="4496">
                  <c:v>286.50500480258063</c:v>
                </c:pt>
                <c:pt idx="4497">
                  <c:v>283.82754847222787</c:v>
                </c:pt>
                <c:pt idx="4498">
                  <c:v>282.28491726263223</c:v>
                </c:pt>
                <c:pt idx="4499">
                  <c:v>281.11065693065581</c:v>
                </c:pt>
                <c:pt idx="4500">
                  <c:v>278.47406639622716</c:v>
                </c:pt>
                <c:pt idx="4501">
                  <c:v>275.09944489586036</c:v>
                </c:pt>
                <c:pt idx="4502">
                  <c:v>272.94993992819684</c:v>
                </c:pt>
                <c:pt idx="4503">
                  <c:v>272.16112861269994</c:v>
                </c:pt>
                <c:pt idx="4504">
                  <c:v>273.98832646959676</c:v>
                </c:pt>
                <c:pt idx="4505">
                  <c:v>272.92207451373525</c:v>
                </c:pt>
                <c:pt idx="4506">
                  <c:v>271.74491698466528</c:v>
                </c:pt>
                <c:pt idx="4507">
                  <c:v>272.59997464424532</c:v>
                </c:pt>
                <c:pt idx="4508">
                  <c:v>271.81624135692033</c:v>
                </c:pt>
                <c:pt idx="4509">
                  <c:v>272.72572441383181</c:v>
                </c:pt>
                <c:pt idx="4510">
                  <c:v>273.40636851093006</c:v>
                </c:pt>
                <c:pt idx="4511">
                  <c:v>274.27192282112333</c:v>
                </c:pt>
                <c:pt idx="4512">
                  <c:v>272.04151174961629</c:v>
                </c:pt>
                <c:pt idx="4513">
                  <c:v>271.40364171597537</c:v>
                </c:pt>
                <c:pt idx="4514">
                  <c:v>270.71914758160602</c:v>
                </c:pt>
                <c:pt idx="4515">
                  <c:v>270.7042673613285</c:v>
                </c:pt>
                <c:pt idx="4516">
                  <c:v>269.359996382139</c:v>
                </c:pt>
                <c:pt idx="4517">
                  <c:v>268.10587527000411</c:v>
                </c:pt>
                <c:pt idx="4518">
                  <c:v>268.40712035234253</c:v>
                </c:pt>
                <c:pt idx="4519">
                  <c:v>269.24779948450578</c:v>
                </c:pt>
                <c:pt idx="4520">
                  <c:v>268.78671689246625</c:v>
                </c:pt>
                <c:pt idx="4521">
                  <c:v>267.85867011684581</c:v>
                </c:pt>
                <c:pt idx="4522">
                  <c:v>266.69257088686845</c:v>
                </c:pt>
                <c:pt idx="4523">
                  <c:v>265.44188210865673</c:v>
                </c:pt>
                <c:pt idx="4524">
                  <c:v>264.99211077601257</c:v>
                </c:pt>
                <c:pt idx="4525">
                  <c:v>264.78290396456833</c:v>
                </c:pt>
                <c:pt idx="4526">
                  <c:v>264.10963962271273</c:v>
                </c:pt>
                <c:pt idx="4527">
                  <c:v>264.03810083284037</c:v>
                </c:pt>
                <c:pt idx="4528">
                  <c:v>263.39406842779948</c:v>
                </c:pt>
                <c:pt idx="4529">
                  <c:v>263.11761308486655</c:v>
                </c:pt>
                <c:pt idx="4530">
                  <c:v>263.01754821100337</c:v>
                </c:pt>
                <c:pt idx="4531">
                  <c:v>262.84456978172301</c:v>
                </c:pt>
                <c:pt idx="4532">
                  <c:v>260.39400221415679</c:v>
                </c:pt>
                <c:pt idx="4533">
                  <c:v>258.01146761144571</c:v>
                </c:pt>
                <c:pt idx="4534">
                  <c:v>257.40964399207985</c:v>
                </c:pt>
                <c:pt idx="4535">
                  <c:v>254.97872456427737</c:v>
                </c:pt>
                <c:pt idx="4536">
                  <c:v>252.81483642754938</c:v>
                </c:pt>
                <c:pt idx="4537">
                  <c:v>249.44929156157639</c:v>
                </c:pt>
                <c:pt idx="4538">
                  <c:v>246.80377721972968</c:v>
                </c:pt>
                <c:pt idx="4539">
                  <c:v>245.17257081203411</c:v>
                </c:pt>
                <c:pt idx="4540">
                  <c:v>243.0209109621002</c:v>
                </c:pt>
                <c:pt idx="4541">
                  <c:v>243.92741055668415</c:v>
                </c:pt>
                <c:pt idx="4542">
                  <c:v>244.4830116656305</c:v>
                </c:pt>
                <c:pt idx="4543">
                  <c:v>241.4112385025025</c:v>
                </c:pt>
                <c:pt idx="4544">
                  <c:v>239.19718861346718</c:v>
                </c:pt>
                <c:pt idx="4545">
                  <c:v>235.07667612462257</c:v>
                </c:pt>
                <c:pt idx="4546">
                  <c:v>232.60389096444942</c:v>
                </c:pt>
                <c:pt idx="4547">
                  <c:v>229.64066501883582</c:v>
                </c:pt>
                <c:pt idx="4548">
                  <c:v>226.69229919400345</c:v>
                </c:pt>
                <c:pt idx="4549">
                  <c:v>227.78174250789829</c:v>
                </c:pt>
                <c:pt idx="4550">
                  <c:v>227.37790338006644</c:v>
                </c:pt>
                <c:pt idx="4551">
                  <c:v>227.48901223151196</c:v>
                </c:pt>
                <c:pt idx="4552">
                  <c:v>225.01323660860723</c:v>
                </c:pt>
                <c:pt idx="4553">
                  <c:v>222.51857140928689</c:v>
                </c:pt>
                <c:pt idx="4554">
                  <c:v>223.01708821158488</c:v>
                </c:pt>
                <c:pt idx="4555">
                  <c:v>220.73904326632029</c:v>
                </c:pt>
                <c:pt idx="4556">
                  <c:v>218.23357190830433</c:v>
                </c:pt>
                <c:pt idx="4557">
                  <c:v>215.46850050702989</c:v>
                </c:pt>
                <c:pt idx="4558">
                  <c:v>213.32083824422224</c:v>
                </c:pt>
                <c:pt idx="4559">
                  <c:v>209.69020725083084</c:v>
                </c:pt>
                <c:pt idx="4560">
                  <c:v>209.44908666949371</c:v>
                </c:pt>
                <c:pt idx="4561">
                  <c:v>207.55876779161349</c:v>
                </c:pt>
                <c:pt idx="4562">
                  <c:v>205.940436951024</c:v>
                </c:pt>
                <c:pt idx="4563">
                  <c:v>205.37232258482379</c:v>
                </c:pt>
                <c:pt idx="4564">
                  <c:v>203.90684776865675</c:v>
                </c:pt>
                <c:pt idx="4565">
                  <c:v>205.28773711232097</c:v>
                </c:pt>
                <c:pt idx="4566">
                  <c:v>203.84386215328362</c:v>
                </c:pt>
                <c:pt idx="4567">
                  <c:v>201.19844354438996</c:v>
                </c:pt>
                <c:pt idx="4568">
                  <c:v>198.01636467755208</c:v>
                </c:pt>
                <c:pt idx="4569">
                  <c:v>195.40098116809449</c:v>
                </c:pt>
                <c:pt idx="4570">
                  <c:v>195.98164338249669</c:v>
                </c:pt>
                <c:pt idx="4571">
                  <c:v>194.06657244310799</c:v>
                </c:pt>
                <c:pt idx="4572">
                  <c:v>193.8177936508103</c:v>
                </c:pt>
                <c:pt idx="4573">
                  <c:v>193.94574731630385</c:v>
                </c:pt>
                <c:pt idx="4574">
                  <c:v>193.12565551729</c:v>
                </c:pt>
                <c:pt idx="4575">
                  <c:v>194.15423088654276</c:v>
                </c:pt>
                <c:pt idx="4576">
                  <c:v>194.17046870932401</c:v>
                </c:pt>
                <c:pt idx="4577">
                  <c:v>193.00540873034146</c:v>
                </c:pt>
                <c:pt idx="4578">
                  <c:v>195.78201506471495</c:v>
                </c:pt>
                <c:pt idx="4579">
                  <c:v>197.17000338899703</c:v>
                </c:pt>
                <c:pt idx="4580">
                  <c:v>199.66053000252435</c:v>
                </c:pt>
                <c:pt idx="4581">
                  <c:v>201.50374296045408</c:v>
                </c:pt>
                <c:pt idx="4582">
                  <c:v>202.91066481602797</c:v>
                </c:pt>
                <c:pt idx="4583">
                  <c:v>202.60114368166879</c:v>
                </c:pt>
                <c:pt idx="4584">
                  <c:v>201.87834918135795</c:v>
                </c:pt>
                <c:pt idx="4585">
                  <c:v>203.55999012955024</c:v>
                </c:pt>
                <c:pt idx="4586">
                  <c:v>201.2832808775789</c:v>
                </c:pt>
                <c:pt idx="4587">
                  <c:v>197.27937727288946</c:v>
                </c:pt>
                <c:pt idx="4588">
                  <c:v>195.18486050557323</c:v>
                </c:pt>
                <c:pt idx="4589">
                  <c:v>192.79004237044853</c:v>
                </c:pt>
                <c:pt idx="4590">
                  <c:v>189.79154443535825</c:v>
                </c:pt>
                <c:pt idx="4591">
                  <c:v>188.66452106302535</c:v>
                </c:pt>
                <c:pt idx="4592">
                  <c:v>186.74760911353033</c:v>
                </c:pt>
                <c:pt idx="4593">
                  <c:v>184.41455824042598</c:v>
                </c:pt>
                <c:pt idx="4594">
                  <c:v>182.50927097292922</c:v>
                </c:pt>
                <c:pt idx="4595">
                  <c:v>180.29924227083575</c:v>
                </c:pt>
                <c:pt idx="4596">
                  <c:v>178.20996231327516</c:v>
                </c:pt>
                <c:pt idx="4597">
                  <c:v>178.83332806205459</c:v>
                </c:pt>
                <c:pt idx="4598">
                  <c:v>173.64848810380184</c:v>
                </c:pt>
                <c:pt idx="4599">
                  <c:v>170.2001594792074</c:v>
                </c:pt>
                <c:pt idx="4600">
                  <c:v>165.70325366286633</c:v>
                </c:pt>
                <c:pt idx="4601">
                  <c:v>161.94021353663447</c:v>
                </c:pt>
                <c:pt idx="4602">
                  <c:v>161.68583628607976</c:v>
                </c:pt>
                <c:pt idx="4603">
                  <c:v>156.35342859081814</c:v>
                </c:pt>
                <c:pt idx="4604">
                  <c:v>153.19879850341846</c:v>
                </c:pt>
                <c:pt idx="4605">
                  <c:v>152.66679819290505</c:v>
                </c:pt>
                <c:pt idx="4606">
                  <c:v>153.26251032771356</c:v>
                </c:pt>
                <c:pt idx="4607">
                  <c:v>153.56012583228167</c:v>
                </c:pt>
                <c:pt idx="4608">
                  <c:v>151.2339368025433</c:v>
                </c:pt>
                <c:pt idx="4609">
                  <c:v>150.60493307081066</c:v>
                </c:pt>
                <c:pt idx="4610">
                  <c:v>148.98410835178797</c:v>
                </c:pt>
                <c:pt idx="4611">
                  <c:v>147.47330324347325</c:v>
                </c:pt>
                <c:pt idx="4612">
                  <c:v>147.46123451184798</c:v>
                </c:pt>
                <c:pt idx="4613">
                  <c:v>146.80746169267567</c:v>
                </c:pt>
                <c:pt idx="4614">
                  <c:v>146.86603408615466</c:v>
                </c:pt>
                <c:pt idx="4615">
                  <c:v>146.96845419524567</c:v>
                </c:pt>
                <c:pt idx="4616">
                  <c:v>146.20580217744302</c:v>
                </c:pt>
                <c:pt idx="4617">
                  <c:v>143.50483015137243</c:v>
                </c:pt>
                <c:pt idx="4618">
                  <c:v>142.91853243436177</c:v>
                </c:pt>
                <c:pt idx="4619">
                  <c:v>141.11969780662719</c:v>
                </c:pt>
                <c:pt idx="4620">
                  <c:v>140.40737294812371</c:v>
                </c:pt>
                <c:pt idx="4621">
                  <c:v>140.5041294069641</c:v>
                </c:pt>
                <c:pt idx="4622">
                  <c:v>141.14727363868644</c:v>
                </c:pt>
                <c:pt idx="4623">
                  <c:v>142.65056002454344</c:v>
                </c:pt>
                <c:pt idx="4624">
                  <c:v>143.4362330032591</c:v>
                </c:pt>
                <c:pt idx="4625">
                  <c:v>143.35680045762325</c:v>
                </c:pt>
                <c:pt idx="4626">
                  <c:v>142.88150074656684</c:v>
                </c:pt>
                <c:pt idx="4627">
                  <c:v>142.01294326801741</c:v>
                </c:pt>
                <c:pt idx="4628">
                  <c:v>144.32170974108845</c:v>
                </c:pt>
                <c:pt idx="4629">
                  <c:v>140.05855211390903</c:v>
                </c:pt>
                <c:pt idx="4630">
                  <c:v>139.46786768754757</c:v>
                </c:pt>
                <c:pt idx="4631">
                  <c:v>136.69998698317048</c:v>
                </c:pt>
                <c:pt idx="4632">
                  <c:v>133.07795436302561</c:v>
                </c:pt>
                <c:pt idx="4633">
                  <c:v>134.00491975603606</c:v>
                </c:pt>
                <c:pt idx="4634">
                  <c:v>130.36094634857719</c:v>
                </c:pt>
                <c:pt idx="4635">
                  <c:v>127.37229691195365</c:v>
                </c:pt>
                <c:pt idx="4636">
                  <c:v>127.2764626744148</c:v>
                </c:pt>
                <c:pt idx="4637">
                  <c:v>127.4383734906576</c:v>
                </c:pt>
                <c:pt idx="4638">
                  <c:v>127.16992613367293</c:v>
                </c:pt>
                <c:pt idx="4639">
                  <c:v>125.73301440379667</c:v>
                </c:pt>
                <c:pt idx="4640">
                  <c:v>121.72886584556127</c:v>
                </c:pt>
                <c:pt idx="4641">
                  <c:v>118.92855124172139</c:v>
                </c:pt>
                <c:pt idx="4642">
                  <c:v>117.63712389178569</c:v>
                </c:pt>
                <c:pt idx="4643">
                  <c:v>115.82227196794378</c:v>
                </c:pt>
                <c:pt idx="4644">
                  <c:v>114.33289633811172</c:v>
                </c:pt>
                <c:pt idx="4645">
                  <c:v>114.45087935947925</c:v>
                </c:pt>
                <c:pt idx="4646">
                  <c:v>115.94736954115395</c:v>
                </c:pt>
                <c:pt idx="4647">
                  <c:v>115.22045110777589</c:v>
                </c:pt>
                <c:pt idx="4648">
                  <c:v>113.82547221145143</c:v>
                </c:pt>
                <c:pt idx="4649">
                  <c:v>112.61295260651845</c:v>
                </c:pt>
                <c:pt idx="4650">
                  <c:v>107.70980891294141</c:v>
                </c:pt>
                <c:pt idx="4651">
                  <c:v>106.82561755523658</c:v>
                </c:pt>
                <c:pt idx="4652">
                  <c:v>104.89358819622537</c:v>
                </c:pt>
                <c:pt idx="4653">
                  <c:v>107.16639347788548</c:v>
                </c:pt>
                <c:pt idx="4654">
                  <c:v>108.75768261935947</c:v>
                </c:pt>
                <c:pt idx="4655">
                  <c:v>108.62372908183328</c:v>
                </c:pt>
                <c:pt idx="4656">
                  <c:v>110.41168744993837</c:v>
                </c:pt>
                <c:pt idx="4657">
                  <c:v>111.66341345446797</c:v>
                </c:pt>
                <c:pt idx="4658">
                  <c:v>113.00757213939445</c:v>
                </c:pt>
                <c:pt idx="4659">
                  <c:v>113.41099925904193</c:v>
                </c:pt>
                <c:pt idx="4660">
                  <c:v>111.50158940047335</c:v>
                </c:pt>
                <c:pt idx="4661">
                  <c:v>111.45518882336371</c:v>
                </c:pt>
                <c:pt idx="4662">
                  <c:v>110.65557540187918</c:v>
                </c:pt>
                <c:pt idx="4663">
                  <c:v>108.20489645009037</c:v>
                </c:pt>
                <c:pt idx="4664">
                  <c:v>106.3330318236242</c:v>
                </c:pt>
                <c:pt idx="4665">
                  <c:v>105.58853405894831</c:v>
                </c:pt>
                <c:pt idx="4666">
                  <c:v>103.09364425060247</c:v>
                </c:pt>
                <c:pt idx="4667">
                  <c:v>100.54662765843075</c:v>
                </c:pt>
                <c:pt idx="4668">
                  <c:v>102.34253737844745</c:v>
                </c:pt>
                <c:pt idx="4669">
                  <c:v>100.44332425275795</c:v>
                </c:pt>
                <c:pt idx="4670">
                  <c:v>98.805778745441742</c:v>
                </c:pt>
                <c:pt idx="4671">
                  <c:v>95.220553465367345</c:v>
                </c:pt>
                <c:pt idx="4672">
                  <c:v>93.234201085695673</c:v>
                </c:pt>
                <c:pt idx="4673">
                  <c:v>91.597417830186743</c:v>
                </c:pt>
                <c:pt idx="4674">
                  <c:v>89.346792999929789</c:v>
                </c:pt>
                <c:pt idx="4675">
                  <c:v>87.801811120202117</c:v>
                </c:pt>
                <c:pt idx="4676">
                  <c:v>88.233544508827265</c:v>
                </c:pt>
                <c:pt idx="4677">
                  <c:v>87.645936481853639</c:v>
                </c:pt>
                <c:pt idx="4678">
                  <c:v>87.062389964814656</c:v>
                </c:pt>
                <c:pt idx="4679">
                  <c:v>86.090059434756043</c:v>
                </c:pt>
                <c:pt idx="4680">
                  <c:v>83.351012781047643</c:v>
                </c:pt>
                <c:pt idx="4681">
                  <c:v>79.13342191095488</c:v>
                </c:pt>
                <c:pt idx="4682">
                  <c:v>77.279845739501525</c:v>
                </c:pt>
                <c:pt idx="4683">
                  <c:v>75.722076864933058</c:v>
                </c:pt>
                <c:pt idx="4684">
                  <c:v>73.064623620723935</c:v>
                </c:pt>
                <c:pt idx="4685">
                  <c:v>70.509534922893522</c:v>
                </c:pt>
                <c:pt idx="4686">
                  <c:v>67.770071522225692</c:v>
                </c:pt>
                <c:pt idx="4687">
                  <c:v>66.976834404197049</c:v>
                </c:pt>
                <c:pt idx="4688">
                  <c:v>66.697299259225147</c:v>
                </c:pt>
                <c:pt idx="4689">
                  <c:v>66.53128095353982</c:v>
                </c:pt>
                <c:pt idx="4690">
                  <c:v>64.428600869458904</c:v>
                </c:pt>
                <c:pt idx="4691">
                  <c:v>63.634986950211605</c:v>
                </c:pt>
                <c:pt idx="4692">
                  <c:v>63.277270353889286</c:v>
                </c:pt>
                <c:pt idx="4693">
                  <c:v>61.549626255736399</c:v>
                </c:pt>
                <c:pt idx="4694">
                  <c:v>58.026955496293631</c:v>
                </c:pt>
                <c:pt idx="4695">
                  <c:v>54.200623410492312</c:v>
                </c:pt>
                <c:pt idx="4696">
                  <c:v>54.725642652034189</c:v>
                </c:pt>
                <c:pt idx="4697">
                  <c:v>54.413381877228929</c:v>
                </c:pt>
                <c:pt idx="4698">
                  <c:v>52.423510466314234</c:v>
                </c:pt>
                <c:pt idx="4699">
                  <c:v>55.602161469363821</c:v>
                </c:pt>
                <c:pt idx="4700">
                  <c:v>55.612477281577611</c:v>
                </c:pt>
                <c:pt idx="4701">
                  <c:v>55.576387187005835</c:v>
                </c:pt>
                <c:pt idx="4702">
                  <c:v>54.823237037763747</c:v>
                </c:pt>
                <c:pt idx="4703">
                  <c:v>55.026037501702412</c:v>
                </c:pt>
                <c:pt idx="4704">
                  <c:v>55.075628559772454</c:v>
                </c:pt>
                <c:pt idx="4705">
                  <c:v>54.904949275768189</c:v>
                </c:pt>
                <c:pt idx="4706">
                  <c:v>55.201589564152499</c:v>
                </c:pt>
                <c:pt idx="4707">
                  <c:v>55.677899601693618</c:v>
                </c:pt>
                <c:pt idx="4708">
                  <c:v>54.91324752363311</c:v>
                </c:pt>
                <c:pt idx="4709">
                  <c:v>55.929592105769828</c:v>
                </c:pt>
                <c:pt idx="4710">
                  <c:v>59.278153748741865</c:v>
                </c:pt>
                <c:pt idx="4711">
                  <c:v>61.437545652790931</c:v>
                </c:pt>
                <c:pt idx="4712">
                  <c:v>61.092556008629074</c:v>
                </c:pt>
                <c:pt idx="4713">
                  <c:v>59.725223368474964</c:v>
                </c:pt>
                <c:pt idx="4714">
                  <c:v>62.202073475528984</c:v>
                </c:pt>
                <c:pt idx="4715">
                  <c:v>59.074336905501291</c:v>
                </c:pt>
                <c:pt idx="4716">
                  <c:v>55.805071907536046</c:v>
                </c:pt>
                <c:pt idx="4717">
                  <c:v>55.097067933886485</c:v>
                </c:pt>
                <c:pt idx="4718">
                  <c:v>52.448943201095879</c:v>
                </c:pt>
                <c:pt idx="4719">
                  <c:v>52.612669208156298</c:v>
                </c:pt>
                <c:pt idx="4720">
                  <c:v>52.317883741433995</c:v>
                </c:pt>
                <c:pt idx="4721">
                  <c:v>51.037850447520093</c:v>
                </c:pt>
                <c:pt idx="4722">
                  <c:v>52.666537633045813</c:v>
                </c:pt>
                <c:pt idx="4723">
                  <c:v>54.525331243469083</c:v>
                </c:pt>
                <c:pt idx="4724">
                  <c:v>52.439287361267894</c:v>
                </c:pt>
                <c:pt idx="4725">
                  <c:v>49.518351984949227</c:v>
                </c:pt>
                <c:pt idx="4726">
                  <c:v>46.552069504274982</c:v>
                </c:pt>
                <c:pt idx="4727">
                  <c:v>45.025341357272495</c:v>
                </c:pt>
                <c:pt idx="4728">
                  <c:v>44.512808701210446</c:v>
                </c:pt>
                <c:pt idx="4729">
                  <c:v>39.37111049792663</c:v>
                </c:pt>
                <c:pt idx="4730">
                  <c:v>38.634260947783972</c:v>
                </c:pt>
                <c:pt idx="4731">
                  <c:v>36.982597715054304</c:v>
                </c:pt>
                <c:pt idx="4732">
                  <c:v>34.599136575042102</c:v>
                </c:pt>
                <c:pt idx="4733">
                  <c:v>33.76870374487364</c:v>
                </c:pt>
                <c:pt idx="4734">
                  <c:v>32.005132477784102</c:v>
                </c:pt>
                <c:pt idx="4735">
                  <c:v>30.76768524879741</c:v>
                </c:pt>
                <c:pt idx="4736">
                  <c:v>30.1855568174635</c:v>
                </c:pt>
                <c:pt idx="4737">
                  <c:v>27.683170093396342</c:v>
                </c:pt>
                <c:pt idx="4738">
                  <c:v>25.178186853037179</c:v>
                </c:pt>
                <c:pt idx="4739">
                  <c:v>22.851014990682721</c:v>
                </c:pt>
                <c:pt idx="4740">
                  <c:v>20.385817584019943</c:v>
                </c:pt>
                <c:pt idx="4741">
                  <c:v>22.66652700376935</c:v>
                </c:pt>
                <c:pt idx="4742">
                  <c:v>23.452295902724458</c:v>
                </c:pt>
                <c:pt idx="4743">
                  <c:v>24.575150731338617</c:v>
                </c:pt>
                <c:pt idx="4744">
                  <c:v>21.941648753344616</c:v>
                </c:pt>
                <c:pt idx="4745">
                  <c:v>23.074885852639255</c:v>
                </c:pt>
                <c:pt idx="4746">
                  <c:v>22.159012183372752</c:v>
                </c:pt>
                <c:pt idx="4747">
                  <c:v>22.40645963776916</c:v>
                </c:pt>
                <c:pt idx="4748">
                  <c:v>22.780515039488197</c:v>
                </c:pt>
                <c:pt idx="4749">
                  <c:v>20.769226559242277</c:v>
                </c:pt>
                <c:pt idx="4750">
                  <c:v>22.256727482928675</c:v>
                </c:pt>
                <c:pt idx="4751">
                  <c:v>22.723143269500206</c:v>
                </c:pt>
                <c:pt idx="4752">
                  <c:v>24.607383473965776</c:v>
                </c:pt>
                <c:pt idx="4753">
                  <c:v>27.369496030969792</c:v>
                </c:pt>
                <c:pt idx="4754">
                  <c:v>31.024880101363888</c:v>
                </c:pt>
                <c:pt idx="4755">
                  <c:v>33.656961545073287</c:v>
                </c:pt>
                <c:pt idx="4756">
                  <c:v>34.095748378978932</c:v>
                </c:pt>
                <c:pt idx="4757">
                  <c:v>35.723979882232499</c:v>
                </c:pt>
                <c:pt idx="4758">
                  <c:v>34.802885065682496</c:v>
                </c:pt>
                <c:pt idx="4759">
                  <c:v>36.777630707480562</c:v>
                </c:pt>
                <c:pt idx="4760">
                  <c:v>33.715483827893415</c:v>
                </c:pt>
                <c:pt idx="4761">
                  <c:v>35.791321582497083</c:v>
                </c:pt>
                <c:pt idx="4762">
                  <c:v>37.9804019007465</c:v>
                </c:pt>
                <c:pt idx="4763">
                  <c:v>37.779369131050622</c:v>
                </c:pt>
                <c:pt idx="4764">
                  <c:v>38.024286802898196</c:v>
                </c:pt>
                <c:pt idx="4765">
                  <c:v>36.602943379694651</c:v>
                </c:pt>
                <c:pt idx="4766">
                  <c:v>36.650893594121364</c:v>
                </c:pt>
                <c:pt idx="4767">
                  <c:v>36.891656909929345</c:v>
                </c:pt>
                <c:pt idx="4768">
                  <c:v>35.842541912281455</c:v>
                </c:pt>
                <c:pt idx="4769">
                  <c:v>36.400347888602056</c:v>
                </c:pt>
                <c:pt idx="4770">
                  <c:v>34.504056832114578</c:v>
                </c:pt>
                <c:pt idx="4771">
                  <c:v>31.589807310364662</c:v>
                </c:pt>
                <c:pt idx="4772">
                  <c:v>31.082080406213599</c:v>
                </c:pt>
                <c:pt idx="4773">
                  <c:v>29.114233574948923</c:v>
                </c:pt>
                <c:pt idx="4774">
                  <c:v>30.812883805175812</c:v>
                </c:pt>
                <c:pt idx="4775">
                  <c:v>29.425632095070796</c:v>
                </c:pt>
                <c:pt idx="4776">
                  <c:v>29.259923338375373</c:v>
                </c:pt>
                <c:pt idx="4777">
                  <c:v>26.834291849022222</c:v>
                </c:pt>
                <c:pt idx="4778">
                  <c:v>27.994368672426454</c:v>
                </c:pt>
                <c:pt idx="4779">
                  <c:v>28.196403199270669</c:v>
                </c:pt>
                <c:pt idx="4780">
                  <c:v>26.74647861090061</c:v>
                </c:pt>
                <c:pt idx="4781">
                  <c:v>25.155549395438136</c:v>
                </c:pt>
                <c:pt idx="4782">
                  <c:v>24.206477665848066</c:v>
                </c:pt>
                <c:pt idx="4783">
                  <c:v>24.80017312874844</c:v>
                </c:pt>
                <c:pt idx="4784">
                  <c:v>24.15252499450925</c:v>
                </c:pt>
                <c:pt idx="4785">
                  <c:v>22.245933693211125</c:v>
                </c:pt>
                <c:pt idx="4786">
                  <c:v>21.707459293178552</c:v>
                </c:pt>
                <c:pt idx="4787">
                  <c:v>19.020363139167888</c:v>
                </c:pt>
                <c:pt idx="4788">
                  <c:v>16.061866913270556</c:v>
                </c:pt>
                <c:pt idx="4789">
                  <c:v>13.584732056137115</c:v>
                </c:pt>
                <c:pt idx="4790">
                  <c:v>12.49310403459614</c:v>
                </c:pt>
                <c:pt idx="4791">
                  <c:v>11.163827521117085</c:v>
                </c:pt>
                <c:pt idx="4792">
                  <c:v>10.260133341179706</c:v>
                </c:pt>
                <c:pt idx="4793">
                  <c:v>12.28440277298124</c:v>
                </c:pt>
                <c:pt idx="4794">
                  <c:v>12.435292265010174</c:v>
                </c:pt>
                <c:pt idx="4795">
                  <c:v>8.876989554348981</c:v>
                </c:pt>
                <c:pt idx="4796">
                  <c:v>4.6220742025588493</c:v>
                </c:pt>
                <c:pt idx="4797">
                  <c:v>3.9030506212541578</c:v>
                </c:pt>
                <c:pt idx="4798">
                  <c:v>3.6500540515778384</c:v>
                </c:pt>
                <c:pt idx="4799">
                  <c:v>3.3514308956187042</c:v>
                </c:pt>
                <c:pt idx="4800">
                  <c:v>4.2708443255292199</c:v>
                </c:pt>
                <c:pt idx="4801">
                  <c:v>5.2611461484169908</c:v>
                </c:pt>
                <c:pt idx="4802">
                  <c:v>5.1491504507002057</c:v>
                </c:pt>
                <c:pt idx="4803">
                  <c:v>6.0638123302829223</c:v>
                </c:pt>
                <c:pt idx="4804">
                  <c:v>7.7127529242550015</c:v>
                </c:pt>
                <c:pt idx="4805">
                  <c:v>8.7791597966398562</c:v>
                </c:pt>
                <c:pt idx="4806">
                  <c:v>10.320645176750634</c:v>
                </c:pt>
                <c:pt idx="4807">
                  <c:v>13.31067997670187</c:v>
                </c:pt>
                <c:pt idx="4808">
                  <c:v>12.935201315647701</c:v>
                </c:pt>
                <c:pt idx="4809">
                  <c:v>14.715701917114488</c:v>
                </c:pt>
                <c:pt idx="4810">
                  <c:v>16.418506101907418</c:v>
                </c:pt>
                <c:pt idx="4811">
                  <c:v>16.440204761619416</c:v>
                </c:pt>
                <c:pt idx="4812">
                  <c:v>14.445839290933741</c:v>
                </c:pt>
                <c:pt idx="4813">
                  <c:v>14.463626683748695</c:v>
                </c:pt>
                <c:pt idx="4814">
                  <c:v>14.77440708094479</c:v>
                </c:pt>
                <c:pt idx="4815">
                  <c:v>15.11051137510357</c:v>
                </c:pt>
                <c:pt idx="4816">
                  <c:v>14.289857089043263</c:v>
                </c:pt>
                <c:pt idx="4817">
                  <c:v>15.317005352781418</c:v>
                </c:pt>
                <c:pt idx="4818">
                  <c:v>13.332289330665985</c:v>
                </c:pt>
                <c:pt idx="4819">
                  <c:v>12.187982181121257</c:v>
                </c:pt>
                <c:pt idx="4820">
                  <c:v>11.354386447750983</c:v>
                </c:pt>
                <c:pt idx="4821">
                  <c:v>10.263972383185122</c:v>
                </c:pt>
                <c:pt idx="4822">
                  <c:v>12.414321067274811</c:v>
                </c:pt>
                <c:pt idx="4823">
                  <c:v>9.3933304005068194</c:v>
                </c:pt>
                <c:pt idx="4824">
                  <c:v>9.5563008752162659</c:v>
                </c:pt>
                <c:pt idx="4825">
                  <c:v>9.8751504755911448</c:v>
                </c:pt>
                <c:pt idx="4826">
                  <c:v>7.4512025462122482</c:v>
                </c:pt>
                <c:pt idx="4827">
                  <c:v>4.8903076250216007</c:v>
                </c:pt>
                <c:pt idx="4828">
                  <c:v>4.6493416259733804</c:v>
                </c:pt>
                <c:pt idx="4829">
                  <c:v>5.3800141442296248</c:v>
                </c:pt>
                <c:pt idx="4830">
                  <c:v>6.8386547275202032</c:v>
                </c:pt>
                <c:pt idx="4831">
                  <c:v>7.0500696548335897</c:v>
                </c:pt>
                <c:pt idx="4832">
                  <c:v>7.4062768937804258</c:v>
                </c:pt>
                <c:pt idx="4833">
                  <c:v>7.1552907747978685</c:v>
                </c:pt>
                <c:pt idx="4834">
                  <c:v>8.7858645610659334</c:v>
                </c:pt>
                <c:pt idx="4835">
                  <c:v>8.8979005727891227</c:v>
                </c:pt>
                <c:pt idx="4836">
                  <c:v>8.8231384258390584</c:v>
                </c:pt>
                <c:pt idx="4837">
                  <c:v>9.9246552543605571</c:v>
                </c:pt>
                <c:pt idx="4838">
                  <c:v>11.78822564448425</c:v>
                </c:pt>
                <c:pt idx="4839">
                  <c:v>10.708460758370727</c:v>
                </c:pt>
                <c:pt idx="4840">
                  <c:v>12.569345914409416</c:v>
                </c:pt>
                <c:pt idx="4841">
                  <c:v>13.404889955565089</c:v>
                </c:pt>
                <c:pt idx="4842">
                  <c:v>13.295585589103688</c:v>
                </c:pt>
                <c:pt idx="4843">
                  <c:v>10.500405906980046</c:v>
                </c:pt>
                <c:pt idx="4844">
                  <c:v>8.4521354108785651</c:v>
                </c:pt>
                <c:pt idx="4845">
                  <c:v>7.6622875845872498</c:v>
                </c:pt>
                <c:pt idx="4846">
                  <c:v>7.6130877079279911</c:v>
                </c:pt>
                <c:pt idx="4847">
                  <c:v>7.5107073308585255</c:v>
                </c:pt>
                <c:pt idx="4848">
                  <c:v>7.1034589496012623</c:v>
                </c:pt>
                <c:pt idx="4849">
                  <c:v>4.440957313499406</c:v>
                </c:pt>
                <c:pt idx="4850">
                  <c:v>6.9282457424143846</c:v>
                </c:pt>
                <c:pt idx="4851">
                  <c:v>5.4664312484066127</c:v>
                </c:pt>
                <c:pt idx="4852">
                  <c:v>5.2969482761064564</c:v>
                </c:pt>
                <c:pt idx="4853">
                  <c:v>5.9704077380396168</c:v>
                </c:pt>
                <c:pt idx="4854">
                  <c:v>4.7760025617299693</c:v>
                </c:pt>
                <c:pt idx="4855">
                  <c:v>3.4748480373456285</c:v>
                </c:pt>
                <c:pt idx="4856">
                  <c:v>4.4386723272607318</c:v>
                </c:pt>
                <c:pt idx="4857">
                  <c:v>4.4916049874640347</c:v>
                </c:pt>
                <c:pt idx="4858">
                  <c:v>5.9857588224533886</c:v>
                </c:pt>
                <c:pt idx="4859">
                  <c:v>7.0828846009523563</c:v>
                </c:pt>
                <c:pt idx="4860">
                  <c:v>8.0174756671781786</c:v>
                </c:pt>
                <c:pt idx="4861">
                  <c:v>10.878115617420917</c:v>
                </c:pt>
                <c:pt idx="4862">
                  <c:v>13.766705185379266</c:v>
                </c:pt>
                <c:pt idx="4863">
                  <c:v>13.081122574708495</c:v>
                </c:pt>
                <c:pt idx="4864">
                  <c:v>12.272556413643171</c:v>
                </c:pt>
                <c:pt idx="4865">
                  <c:v>14.248290679986935</c:v>
                </c:pt>
                <c:pt idx="4866">
                  <c:v>13.511424187640486</c:v>
                </c:pt>
                <c:pt idx="4867">
                  <c:v>14.017843014337025</c:v>
                </c:pt>
                <c:pt idx="4868">
                  <c:v>16.776892888255496</c:v>
                </c:pt>
                <c:pt idx="4869">
                  <c:v>18.616099662249084</c:v>
                </c:pt>
                <c:pt idx="4870">
                  <c:v>18.0919390669889</c:v>
                </c:pt>
                <c:pt idx="4871">
                  <c:v>18.560293398543614</c:v>
                </c:pt>
                <c:pt idx="4872">
                  <c:v>18.509075339991682</c:v>
                </c:pt>
                <c:pt idx="4873">
                  <c:v>19.385207099283519</c:v>
                </c:pt>
                <c:pt idx="4874">
                  <c:v>18.154276927125181</c:v>
                </c:pt>
                <c:pt idx="4875">
                  <c:v>15.374392941565491</c:v>
                </c:pt>
                <c:pt idx="4876">
                  <c:v>15.293486165368256</c:v>
                </c:pt>
                <c:pt idx="4877">
                  <c:v>14.309970445224483</c:v>
                </c:pt>
                <c:pt idx="4878">
                  <c:v>13.829827596451452</c:v>
                </c:pt>
                <c:pt idx="4879">
                  <c:v>10.423284797029078</c:v>
                </c:pt>
                <c:pt idx="4880">
                  <c:v>7.628053589910194</c:v>
                </c:pt>
                <c:pt idx="4881">
                  <c:v>8.5271737266469803</c:v>
                </c:pt>
                <c:pt idx="4882">
                  <c:v>7.4195855999198139</c:v>
                </c:pt>
                <c:pt idx="4883">
                  <c:v>7.5073835433950586</c:v>
                </c:pt>
                <c:pt idx="4884">
                  <c:v>5.9597901144389294</c:v>
                </c:pt>
                <c:pt idx="4885">
                  <c:v>5.3549782017332523</c:v>
                </c:pt>
                <c:pt idx="4886">
                  <c:v>3.8742612850458382</c:v>
                </c:pt>
                <c:pt idx="4887">
                  <c:v>4.0980691394027913</c:v>
                </c:pt>
                <c:pt idx="4888">
                  <c:v>2.9246446636808199</c:v>
                </c:pt>
                <c:pt idx="4889">
                  <c:v>3.630481623668278</c:v>
                </c:pt>
                <c:pt idx="4890">
                  <c:v>2.2306684907935459</c:v>
                </c:pt>
                <c:pt idx="4891">
                  <c:v>1.995607190021095</c:v>
                </c:pt>
                <c:pt idx="4892">
                  <c:v>3.3787046391172768</c:v>
                </c:pt>
                <c:pt idx="4893">
                  <c:v>3.7628474683391908</c:v>
                </c:pt>
                <c:pt idx="4894">
                  <c:v>3.7872557705976484</c:v>
                </c:pt>
                <c:pt idx="4895">
                  <c:v>2.650246582116083</c:v>
                </c:pt>
                <c:pt idx="4896">
                  <c:v>1.5288058257921793</c:v>
                </c:pt>
                <c:pt idx="4897">
                  <c:v>3.7344400648388371E-2</c:v>
                </c:pt>
                <c:pt idx="4898">
                  <c:v>2.6427018790355108E-2</c:v>
                </c:pt>
                <c:pt idx="4899">
                  <c:v>0.51050264049115623</c:v>
                </c:pt>
                <c:pt idx="4900">
                  <c:v>1.8632802147034571</c:v>
                </c:pt>
                <c:pt idx="4901">
                  <c:v>2.7459267226388202</c:v>
                </c:pt>
                <c:pt idx="4902">
                  <c:v>2.7505154967703751</c:v>
                </c:pt>
                <c:pt idx="4903">
                  <c:v>2.3727850520987337</c:v>
                </c:pt>
                <c:pt idx="4904">
                  <c:v>3.6304759188922922</c:v>
                </c:pt>
                <c:pt idx="4905">
                  <c:v>5.0014950154265545</c:v>
                </c:pt>
                <c:pt idx="4906">
                  <c:v>2.8046357730822442</c:v>
                </c:pt>
                <c:pt idx="4907">
                  <c:v>3.6834249724913142</c:v>
                </c:pt>
                <c:pt idx="4908">
                  <c:v>1.2232423558319179</c:v>
                </c:pt>
                <c:pt idx="4909">
                  <c:v>1.0540016624495878</c:v>
                </c:pt>
                <c:pt idx="4910">
                  <c:v>-0.68251739429566338</c:v>
                </c:pt>
                <c:pt idx="4911">
                  <c:v>-1.6811835091706235</c:v>
                </c:pt>
                <c:pt idx="4912">
                  <c:v>-5.6069760904522696E-2</c:v>
                </c:pt>
                <c:pt idx="4913">
                  <c:v>1.6993073301112662</c:v>
                </c:pt>
                <c:pt idx="4914">
                  <c:v>1.9511729440089094</c:v>
                </c:pt>
                <c:pt idx="4915">
                  <c:v>2.6991621136916186</c:v>
                </c:pt>
                <c:pt idx="4916">
                  <c:v>2.6705293920029889</c:v>
                </c:pt>
                <c:pt idx="4917">
                  <c:v>2.5602655221470503</c:v>
                </c:pt>
                <c:pt idx="4918">
                  <c:v>0.12974397221733863</c:v>
                </c:pt>
                <c:pt idx="4919">
                  <c:v>0.57824940769360633</c:v>
                </c:pt>
                <c:pt idx="4920">
                  <c:v>3.1509511859381711</c:v>
                </c:pt>
                <c:pt idx="4921">
                  <c:v>2.8281484186031993</c:v>
                </c:pt>
                <c:pt idx="4922">
                  <c:v>2.5699575863283313</c:v>
                </c:pt>
                <c:pt idx="4923">
                  <c:v>3.683343934905154</c:v>
                </c:pt>
                <c:pt idx="4924">
                  <c:v>3.1720190016429894</c:v>
                </c:pt>
                <c:pt idx="4925">
                  <c:v>5.4502706917376207</c:v>
                </c:pt>
                <c:pt idx="4926">
                  <c:v>7.1260418550747726</c:v>
                </c:pt>
                <c:pt idx="4927">
                  <c:v>6.490257044416234</c:v>
                </c:pt>
                <c:pt idx="4928">
                  <c:v>5.7520233342080571</c:v>
                </c:pt>
                <c:pt idx="4929">
                  <c:v>7.0502772156226694</c:v>
                </c:pt>
                <c:pt idx="4930">
                  <c:v>4.4434532520591539</c:v>
                </c:pt>
                <c:pt idx="4931">
                  <c:v>3.7383024891220016</c:v>
                </c:pt>
                <c:pt idx="4932">
                  <c:v>4.6201319245137196</c:v>
                </c:pt>
                <c:pt idx="4933">
                  <c:v>6.4638995016596121</c:v>
                </c:pt>
                <c:pt idx="4934">
                  <c:v>7.3548791291581495</c:v>
                </c:pt>
                <c:pt idx="4935">
                  <c:v>8.3426686290445868</c:v>
                </c:pt>
                <c:pt idx="4936">
                  <c:v>11.49540939766749</c:v>
                </c:pt>
                <c:pt idx="4937">
                  <c:v>9.5934545576338</c:v>
                </c:pt>
                <c:pt idx="4938">
                  <c:v>9.7203039379504084</c:v>
                </c:pt>
                <c:pt idx="4939">
                  <c:v>8.3178484019683996</c:v>
                </c:pt>
                <c:pt idx="4940">
                  <c:v>8.0434505178845122</c:v>
                </c:pt>
                <c:pt idx="4941">
                  <c:v>6.2111193942639051</c:v>
                </c:pt>
                <c:pt idx="4942">
                  <c:v>6.7731675926262556</c:v>
                </c:pt>
                <c:pt idx="4943">
                  <c:v>8.942417460606535</c:v>
                </c:pt>
                <c:pt idx="4944">
                  <c:v>10.962959263474767</c:v>
                </c:pt>
                <c:pt idx="4945">
                  <c:v>11.821732594157917</c:v>
                </c:pt>
                <c:pt idx="4946">
                  <c:v>11.555605664425849</c:v>
                </c:pt>
                <c:pt idx="4947">
                  <c:v>13.371711173390434</c:v>
                </c:pt>
                <c:pt idx="4948">
                  <c:v>13.168851327996233</c:v>
                </c:pt>
                <c:pt idx="4949">
                  <c:v>10.85038003923556</c:v>
                </c:pt>
                <c:pt idx="4950">
                  <c:v>11.231191113881692</c:v>
                </c:pt>
                <c:pt idx="4951">
                  <c:v>12.449790368419064</c:v>
                </c:pt>
                <c:pt idx="4952">
                  <c:v>13.275636345579747</c:v>
                </c:pt>
                <c:pt idx="4953">
                  <c:v>10.961698268139969</c:v>
                </c:pt>
                <c:pt idx="4954">
                  <c:v>11.011929480595848</c:v>
                </c:pt>
                <c:pt idx="4955">
                  <c:v>10.257206308360221</c:v>
                </c:pt>
                <c:pt idx="4956">
                  <c:v>11.70482560825992</c:v>
                </c:pt>
                <c:pt idx="4957">
                  <c:v>12.64294072099268</c:v>
                </c:pt>
                <c:pt idx="4958">
                  <c:v>11.257060034919265</c:v>
                </c:pt>
                <c:pt idx="4959">
                  <c:v>8.9644768474891592</c:v>
                </c:pt>
                <c:pt idx="4960">
                  <c:v>8.9047106694177227</c:v>
                </c:pt>
                <c:pt idx="4961">
                  <c:v>7.4942244045622566</c:v>
                </c:pt>
                <c:pt idx="4962">
                  <c:v>5.3550241587221645</c:v>
                </c:pt>
                <c:pt idx="4963">
                  <c:v>4.4570584544229996</c:v>
                </c:pt>
                <c:pt idx="4964">
                  <c:v>4.7162564754780254</c:v>
                </c:pt>
                <c:pt idx="4965">
                  <c:v>5.0168305737885124</c:v>
                </c:pt>
                <c:pt idx="4966">
                  <c:v>5.7686691459660997</c:v>
                </c:pt>
                <c:pt idx="4967">
                  <c:v>8.0011495552842771</c:v>
                </c:pt>
                <c:pt idx="4968">
                  <c:v>7.0323067249528695</c:v>
                </c:pt>
                <c:pt idx="4969">
                  <c:v>7.8246789741373846</c:v>
                </c:pt>
                <c:pt idx="4970">
                  <c:v>6.4982286784873233</c:v>
                </c:pt>
                <c:pt idx="4971">
                  <c:v>5.0797381673973589</c:v>
                </c:pt>
                <c:pt idx="4972">
                  <c:v>4.4552265759408387</c:v>
                </c:pt>
                <c:pt idx="4973">
                  <c:v>6.4860533185780671</c:v>
                </c:pt>
                <c:pt idx="4974">
                  <c:v>7.7072196591105202</c:v>
                </c:pt>
                <c:pt idx="4975">
                  <c:v>7.2775107366160308</c:v>
                </c:pt>
                <c:pt idx="4976">
                  <c:v>7.4955034917612142</c:v>
                </c:pt>
                <c:pt idx="4977">
                  <c:v>5.4687899570507268</c:v>
                </c:pt>
                <c:pt idx="4978">
                  <c:v>9.0122188771831944</c:v>
                </c:pt>
                <c:pt idx="4979">
                  <c:v>11.675399524740705</c:v>
                </c:pt>
                <c:pt idx="4980">
                  <c:v>11.253444287099532</c:v>
                </c:pt>
                <c:pt idx="4981">
                  <c:v>9.643914846243705</c:v>
                </c:pt>
                <c:pt idx="4982">
                  <c:v>9.0745253785791338</c:v>
                </c:pt>
                <c:pt idx="4983">
                  <c:v>9.4948938157487905</c:v>
                </c:pt>
                <c:pt idx="4984">
                  <c:v>8.1817713516375434</c:v>
                </c:pt>
                <c:pt idx="4985">
                  <c:v>7.7344973964515571</c:v>
                </c:pt>
                <c:pt idx="4986">
                  <c:v>6.9637243513306935</c:v>
                </c:pt>
                <c:pt idx="4987">
                  <c:v>26.086027756228411</c:v>
                </c:pt>
                <c:pt idx="4988">
                  <c:v>-24.168027962433253</c:v>
                </c:pt>
                <c:pt idx="4989">
                  <c:v>-767.17517125544259</c:v>
                </c:pt>
                <c:pt idx="4990">
                  <c:v>-3044.9000040930214</c:v>
                </c:pt>
                <c:pt idx="4991">
                  <c:v>-6005.0221752196576</c:v>
                </c:pt>
                <c:pt idx="4992">
                  <c:v>-9037.3284454174445</c:v>
                </c:pt>
                <c:pt idx="4993">
                  <c:v>-11911.967013271149</c:v>
                </c:pt>
                <c:pt idx="4994">
                  <c:v>-14578.689985765526</c:v>
                </c:pt>
                <c:pt idx="4995">
                  <c:v>-17010.385390632207</c:v>
                </c:pt>
                <c:pt idx="4996">
                  <c:v>-19202.971024641109</c:v>
                </c:pt>
                <c:pt idx="4997">
                  <c:v>-21157.30037837652</c:v>
                </c:pt>
                <c:pt idx="4998">
                  <c:v>-22872.925564736597</c:v>
                </c:pt>
                <c:pt idx="4999">
                  <c:v>-24335.204675755293</c:v>
                </c:pt>
                <c:pt idx="5000">
                  <c:v>-25557.706586167445</c:v>
                </c:pt>
                <c:pt idx="5001">
                  <c:v>-26559.924282895608</c:v>
                </c:pt>
                <c:pt idx="5002">
                  <c:v>-27326.805326005488</c:v>
                </c:pt>
                <c:pt idx="5003">
                  <c:v>-27856.884903229853</c:v>
                </c:pt>
                <c:pt idx="5004">
                  <c:v>-28153.326319875108</c:v>
                </c:pt>
                <c:pt idx="5005">
                  <c:v>-28200.922095200491</c:v>
                </c:pt>
                <c:pt idx="5006">
                  <c:v>-28027.49875370846</c:v>
                </c:pt>
                <c:pt idx="5007">
                  <c:v>-27616.508384306653</c:v>
                </c:pt>
                <c:pt idx="5008">
                  <c:v>-26971.727777157994</c:v>
                </c:pt>
                <c:pt idx="5009">
                  <c:v>-26088.19667229804</c:v>
                </c:pt>
                <c:pt idx="5010">
                  <c:v>-24961.597526469592</c:v>
                </c:pt>
                <c:pt idx="5011">
                  <c:v>-23610.348104054498</c:v>
                </c:pt>
                <c:pt idx="5012">
                  <c:v>-22023.581351470781</c:v>
                </c:pt>
                <c:pt idx="5013">
                  <c:v>-20198.534597399626</c:v>
                </c:pt>
                <c:pt idx="5014">
                  <c:v>-18136.41071801892</c:v>
                </c:pt>
                <c:pt idx="5015">
                  <c:v>-15834.851517799798</c:v>
                </c:pt>
                <c:pt idx="5016">
                  <c:v>-13299.25298023558</c:v>
                </c:pt>
                <c:pt idx="5017">
                  <c:v>-10524.216547695198</c:v>
                </c:pt>
                <c:pt idx="5018">
                  <c:v>-7490.7863727256154</c:v>
                </c:pt>
                <c:pt idx="5019">
                  <c:v>-4292.3934060794463</c:v>
                </c:pt>
                <c:pt idx="5020">
                  <c:v>-1597.8076369760704</c:v>
                </c:pt>
                <c:pt idx="5021">
                  <c:v>-403.1611894176022</c:v>
                </c:pt>
                <c:pt idx="5022">
                  <c:v>-22.621662568176081</c:v>
                </c:pt>
                <c:pt idx="5023">
                  <c:v>78.51408707724633</c:v>
                </c:pt>
                <c:pt idx="5024">
                  <c:v>110.74392289796245</c:v>
                </c:pt>
                <c:pt idx="5025">
                  <c:v>113.99840727882301</c:v>
                </c:pt>
                <c:pt idx="5026">
                  <c:v>109.13308818854534</c:v>
                </c:pt>
                <c:pt idx="5027">
                  <c:v>100.78029267635777</c:v>
                </c:pt>
                <c:pt idx="5028">
                  <c:v>92.498480098473834</c:v>
                </c:pt>
                <c:pt idx="5029">
                  <c:v>81.542911533700902</c:v>
                </c:pt>
                <c:pt idx="5030">
                  <c:v>89.863296160311478</c:v>
                </c:pt>
                <c:pt idx="5031">
                  <c:v>89.64789322874249</c:v>
                </c:pt>
                <c:pt idx="5032">
                  <c:v>87.638193623227949</c:v>
                </c:pt>
                <c:pt idx="5033">
                  <c:v>88.368314263907166</c:v>
                </c:pt>
                <c:pt idx="5034">
                  <c:v>85.195626161350106</c:v>
                </c:pt>
                <c:pt idx="5035">
                  <c:v>82.57977091987938</c:v>
                </c:pt>
                <c:pt idx="5036">
                  <c:v>81.398215137662206</c:v>
                </c:pt>
                <c:pt idx="5037">
                  <c:v>79.009198232127275</c:v>
                </c:pt>
                <c:pt idx="5038">
                  <c:v>79.969204281622453</c:v>
                </c:pt>
                <c:pt idx="5039">
                  <c:v>77.513035742909906</c:v>
                </c:pt>
                <c:pt idx="5040">
                  <c:v>77.567520562038027</c:v>
                </c:pt>
                <c:pt idx="5041">
                  <c:v>74.656553399976289</c:v>
                </c:pt>
                <c:pt idx="5042">
                  <c:v>73.800452167925087</c:v>
                </c:pt>
                <c:pt idx="5043">
                  <c:v>72.372544753723318</c:v>
                </c:pt>
                <c:pt idx="5044">
                  <c:v>70.236493888399437</c:v>
                </c:pt>
                <c:pt idx="5045">
                  <c:v>69.940953514324661</c:v>
                </c:pt>
                <c:pt idx="5046">
                  <c:v>69.525347397267623</c:v>
                </c:pt>
                <c:pt idx="5047">
                  <c:v>66.187223099455579</c:v>
                </c:pt>
                <c:pt idx="5048">
                  <c:v>62.912744901757058</c:v>
                </c:pt>
                <c:pt idx="5049">
                  <c:v>58.127172263921871</c:v>
                </c:pt>
                <c:pt idx="5050">
                  <c:v>53.659215731803279</c:v>
                </c:pt>
                <c:pt idx="5051">
                  <c:v>49.238762812105364</c:v>
                </c:pt>
                <c:pt idx="5052">
                  <c:v>45.454291812934088</c:v>
                </c:pt>
                <c:pt idx="5053">
                  <c:v>38.788156801853162</c:v>
                </c:pt>
                <c:pt idx="5054">
                  <c:v>33.664938131927563</c:v>
                </c:pt>
                <c:pt idx="5055">
                  <c:v>29.553093800489538</c:v>
                </c:pt>
                <c:pt idx="5056">
                  <c:v>25.537154769532059</c:v>
                </c:pt>
                <c:pt idx="5057">
                  <c:v>22.508448489523893</c:v>
                </c:pt>
                <c:pt idx="5058">
                  <c:v>20.012885938858112</c:v>
                </c:pt>
                <c:pt idx="5059">
                  <c:v>19.680717766288566</c:v>
                </c:pt>
                <c:pt idx="5060">
                  <c:v>17.161842701140404</c:v>
                </c:pt>
                <c:pt idx="5061">
                  <c:v>15.313853565929453</c:v>
                </c:pt>
                <c:pt idx="5062">
                  <c:v>16.39080700749442</c:v>
                </c:pt>
                <c:pt idx="5063">
                  <c:v>14.453679642851398</c:v>
                </c:pt>
                <c:pt idx="5064">
                  <c:v>18.576492268285854</c:v>
                </c:pt>
                <c:pt idx="5065">
                  <c:v>16.720106049930809</c:v>
                </c:pt>
                <c:pt idx="5066">
                  <c:v>16.738512229486222</c:v>
                </c:pt>
                <c:pt idx="5067">
                  <c:v>15.38670222139101</c:v>
                </c:pt>
                <c:pt idx="5068">
                  <c:v>16.600843513360275</c:v>
                </c:pt>
                <c:pt idx="5069">
                  <c:v>17.575572272189184</c:v>
                </c:pt>
                <c:pt idx="5070">
                  <c:v>16.941494220047542</c:v>
                </c:pt>
                <c:pt idx="5071">
                  <c:v>31.264854446118747</c:v>
                </c:pt>
                <c:pt idx="5072">
                  <c:v>35.197777192811522</c:v>
                </c:pt>
                <c:pt idx="5073">
                  <c:v>38.889467341696268</c:v>
                </c:pt>
                <c:pt idx="5074">
                  <c:v>43.097321302500212</c:v>
                </c:pt>
                <c:pt idx="5075">
                  <c:v>47.205779291217297</c:v>
                </c:pt>
                <c:pt idx="5076">
                  <c:v>52.567824115712419</c:v>
                </c:pt>
                <c:pt idx="5077">
                  <c:v>60.400053811777141</c:v>
                </c:pt>
                <c:pt idx="5078">
                  <c:v>66.317864833980252</c:v>
                </c:pt>
                <c:pt idx="5079">
                  <c:v>73.825489175570326</c:v>
                </c:pt>
                <c:pt idx="5080">
                  <c:v>78.804651578147869</c:v>
                </c:pt>
                <c:pt idx="5081">
                  <c:v>84.293910748135005</c:v>
                </c:pt>
                <c:pt idx="5082">
                  <c:v>87.789821300384673</c:v>
                </c:pt>
                <c:pt idx="5083">
                  <c:v>94.156970202481872</c:v>
                </c:pt>
                <c:pt idx="5084">
                  <c:v>95.715734029021817</c:v>
                </c:pt>
                <c:pt idx="5085">
                  <c:v>103.25698327879955</c:v>
                </c:pt>
                <c:pt idx="5086">
                  <c:v>109.42529484176369</c:v>
                </c:pt>
                <c:pt idx="5087">
                  <c:v>111.94035531576517</c:v>
                </c:pt>
                <c:pt idx="5088">
                  <c:v>116.51265194275551</c:v>
                </c:pt>
                <c:pt idx="5089">
                  <c:v>118.9688248800159</c:v>
                </c:pt>
                <c:pt idx="5090">
                  <c:v>119.62373214264214</c:v>
                </c:pt>
                <c:pt idx="5091">
                  <c:v>120.49725933107501</c:v>
                </c:pt>
                <c:pt idx="5092">
                  <c:v>119.56877410095433</c:v>
                </c:pt>
                <c:pt idx="5093">
                  <c:v>121.10981711154929</c:v>
                </c:pt>
                <c:pt idx="5094">
                  <c:v>118.39288149611566</c:v>
                </c:pt>
                <c:pt idx="5095">
                  <c:v>116.68191761886364</c:v>
                </c:pt>
                <c:pt idx="5096">
                  <c:v>112.9866594312486</c:v>
                </c:pt>
                <c:pt idx="5097">
                  <c:v>109.4913236994942</c:v>
                </c:pt>
                <c:pt idx="5098">
                  <c:v>103.70213362041454</c:v>
                </c:pt>
                <c:pt idx="5099">
                  <c:v>100.66880546063416</c:v>
                </c:pt>
                <c:pt idx="5100">
                  <c:v>93.859908881300669</c:v>
                </c:pt>
                <c:pt idx="5101">
                  <c:v>87.514595972467447</c:v>
                </c:pt>
                <c:pt idx="5102">
                  <c:v>94.568673536566692</c:v>
                </c:pt>
                <c:pt idx="5103">
                  <c:v>92.483865098505106</c:v>
                </c:pt>
                <c:pt idx="5104">
                  <c:v>88.438384497806126</c:v>
                </c:pt>
                <c:pt idx="5105">
                  <c:v>83.97544034368623</c:v>
                </c:pt>
                <c:pt idx="5106">
                  <c:v>78.633576381774617</c:v>
                </c:pt>
                <c:pt idx="5107">
                  <c:v>75.660265401986337</c:v>
                </c:pt>
                <c:pt idx="5108">
                  <c:v>73.463716203280171</c:v>
                </c:pt>
                <c:pt idx="5109">
                  <c:v>81.623037655634761</c:v>
                </c:pt>
                <c:pt idx="5110">
                  <c:v>-77.546208611462674</c:v>
                </c:pt>
                <c:pt idx="5111">
                  <c:v>-226.77112279727771</c:v>
                </c:pt>
                <c:pt idx="5112">
                  <c:v>580.2724944008072</c:v>
                </c:pt>
                <c:pt idx="5113">
                  <c:v>2091.8039477139819</c:v>
                </c:pt>
                <c:pt idx="5114">
                  <c:v>4014.6546709929416</c:v>
                </c:pt>
                <c:pt idx="5115">
                  <c:v>6166.2446098124083</c:v>
                </c:pt>
                <c:pt idx="5116">
                  <c:v>8440.063648560852</c:v>
                </c:pt>
                <c:pt idx="5117">
                  <c:v>10752.109797445826</c:v>
                </c:pt>
                <c:pt idx="5118">
                  <c:v>13025.473961134709</c:v>
                </c:pt>
                <c:pt idx="5119">
                  <c:v>15214.143337362615</c:v>
                </c:pt>
                <c:pt idx="5120">
                  <c:v>17280.318122351691</c:v>
                </c:pt>
                <c:pt idx="5121">
                  <c:v>19199.619488490134</c:v>
                </c:pt>
                <c:pt idx="5122">
                  <c:v>20958.566744251042</c:v>
                </c:pt>
                <c:pt idx="5123">
                  <c:v>22522.13556335355</c:v>
                </c:pt>
                <c:pt idx="5124">
                  <c:v>23879.265190465769</c:v>
                </c:pt>
                <c:pt idx="5125">
                  <c:v>25019.400831130744</c:v>
                </c:pt>
                <c:pt idx="5126">
                  <c:v>25946.775066206359</c:v>
                </c:pt>
                <c:pt idx="5127">
                  <c:v>26654.96645614013</c:v>
                </c:pt>
                <c:pt idx="5128">
                  <c:v>27128.074931554813</c:v>
                </c:pt>
                <c:pt idx="5129">
                  <c:v>27371.490100005722</c:v>
                </c:pt>
                <c:pt idx="5130">
                  <c:v>27388.439662431607</c:v>
                </c:pt>
                <c:pt idx="5131">
                  <c:v>27172.576067986469</c:v>
                </c:pt>
                <c:pt idx="5132">
                  <c:v>26723.59303302921</c:v>
                </c:pt>
                <c:pt idx="5133">
                  <c:v>26045.420995153079</c:v>
                </c:pt>
                <c:pt idx="5134">
                  <c:v>25138.738944335055</c:v>
                </c:pt>
                <c:pt idx="5135">
                  <c:v>24008.124024016608</c:v>
                </c:pt>
                <c:pt idx="5136">
                  <c:v>22643.929427299146</c:v>
                </c:pt>
                <c:pt idx="5137">
                  <c:v>21040.305426735671</c:v>
                </c:pt>
                <c:pt idx="5138">
                  <c:v>19213.129700180652</c:v>
                </c:pt>
                <c:pt idx="5139">
                  <c:v>17150.244942543912</c:v>
                </c:pt>
                <c:pt idx="5140">
                  <c:v>14865.313513903475</c:v>
                </c:pt>
                <c:pt idx="5141">
                  <c:v>12168.346638087578</c:v>
                </c:pt>
                <c:pt idx="5142">
                  <c:v>9228.0056816210945</c:v>
                </c:pt>
                <c:pt idx="5143">
                  <c:v>7054.2573924114704</c:v>
                </c:pt>
                <c:pt idx="5144">
                  <c:v>5508.158448759772</c:v>
                </c:pt>
                <c:pt idx="5145">
                  <c:v>4369.830788395765</c:v>
                </c:pt>
                <c:pt idx="5146">
                  <c:v>3521.2124263122855</c:v>
                </c:pt>
                <c:pt idx="5147">
                  <c:v>2888.9722180488329</c:v>
                </c:pt>
                <c:pt idx="5148">
                  <c:v>2427.7981187639862</c:v>
                </c:pt>
                <c:pt idx="5149">
                  <c:v>2084.8259890688541</c:v>
                </c:pt>
                <c:pt idx="5150">
                  <c:v>1831.3559312382636</c:v>
                </c:pt>
                <c:pt idx="5151">
                  <c:v>1649.0073848456457</c:v>
                </c:pt>
                <c:pt idx="5152">
                  <c:v>1521.4353524889798</c:v>
                </c:pt>
                <c:pt idx="5153">
                  <c:v>1439.6615940446854</c:v>
                </c:pt>
                <c:pt idx="5154">
                  <c:v>1376.3044214150852</c:v>
                </c:pt>
                <c:pt idx="5155">
                  <c:v>1323.3714559820219</c:v>
                </c:pt>
                <c:pt idx="5156">
                  <c:v>1274.6533698747662</c:v>
                </c:pt>
                <c:pt idx="5157">
                  <c:v>1238.1023667180521</c:v>
                </c:pt>
                <c:pt idx="5158">
                  <c:v>1206.4313704092865</c:v>
                </c:pt>
                <c:pt idx="5159">
                  <c:v>1165.433958974241</c:v>
                </c:pt>
                <c:pt idx="5160">
                  <c:v>1120.4732846871841</c:v>
                </c:pt>
                <c:pt idx="5161">
                  <c:v>1075.7466526326762</c:v>
                </c:pt>
                <c:pt idx="5162">
                  <c:v>1027.025927160862</c:v>
                </c:pt>
                <c:pt idx="5163">
                  <c:v>973.2675913940277</c:v>
                </c:pt>
                <c:pt idx="5164">
                  <c:v>922.8314793665154</c:v>
                </c:pt>
                <c:pt idx="5165">
                  <c:v>875.72018374495542</c:v>
                </c:pt>
                <c:pt idx="5166">
                  <c:v>835.66014344595033</c:v>
                </c:pt>
                <c:pt idx="5167">
                  <c:v>797.13134490868606</c:v>
                </c:pt>
                <c:pt idx="5168">
                  <c:v>753.05282705639627</c:v>
                </c:pt>
                <c:pt idx="5169">
                  <c:v>717.12258181197035</c:v>
                </c:pt>
                <c:pt idx="5170">
                  <c:v>682.88069605384248</c:v>
                </c:pt>
                <c:pt idx="5171">
                  <c:v>650.43543408848257</c:v>
                </c:pt>
                <c:pt idx="5172">
                  <c:v>626.80113218259999</c:v>
                </c:pt>
                <c:pt idx="5173">
                  <c:v>605.75967252331304</c:v>
                </c:pt>
                <c:pt idx="5174">
                  <c:v>593.79286337603014</c:v>
                </c:pt>
                <c:pt idx="5175">
                  <c:v>590.08198822073234</c:v>
                </c:pt>
                <c:pt idx="5176">
                  <c:v>588.24114382507128</c:v>
                </c:pt>
                <c:pt idx="5177">
                  <c:v>588.67478961140864</c:v>
                </c:pt>
                <c:pt idx="5178">
                  <c:v>588.33807551717086</c:v>
                </c:pt>
                <c:pt idx="5179">
                  <c:v>588.41929169463151</c:v>
                </c:pt>
                <c:pt idx="5180">
                  <c:v>585.12536026512043</c:v>
                </c:pt>
                <c:pt idx="5181">
                  <c:v>583.97697123949524</c:v>
                </c:pt>
                <c:pt idx="5182">
                  <c:v>583.95854814996505</c:v>
                </c:pt>
                <c:pt idx="5183">
                  <c:v>586.51483204431997</c:v>
                </c:pt>
                <c:pt idx="5184">
                  <c:v>587.94428535021211</c:v>
                </c:pt>
                <c:pt idx="5185">
                  <c:v>589.39937605260536</c:v>
                </c:pt>
                <c:pt idx="5186">
                  <c:v>589.82146211602435</c:v>
                </c:pt>
                <c:pt idx="5187">
                  <c:v>591.80242886113467</c:v>
                </c:pt>
                <c:pt idx="5188">
                  <c:v>592.58398843156704</c:v>
                </c:pt>
                <c:pt idx="5189">
                  <c:v>588.66759202071739</c:v>
                </c:pt>
                <c:pt idx="5190">
                  <c:v>585.31860341448146</c:v>
                </c:pt>
                <c:pt idx="5191">
                  <c:v>581.8179373706846</c:v>
                </c:pt>
                <c:pt idx="5192">
                  <c:v>580.10295776218402</c:v>
                </c:pt>
                <c:pt idx="5193">
                  <c:v>577.36890647574387</c:v>
                </c:pt>
                <c:pt idx="5194">
                  <c:v>572.50193607969925</c:v>
                </c:pt>
                <c:pt idx="5195">
                  <c:v>570.88680708862853</c:v>
                </c:pt>
                <c:pt idx="5196">
                  <c:v>569.10911589368368</c:v>
                </c:pt>
                <c:pt idx="5197">
                  <c:v>568.57564037159079</c:v>
                </c:pt>
                <c:pt idx="5198">
                  <c:v>570.03570827013152</c:v>
                </c:pt>
                <c:pt idx="5199">
                  <c:v>571.95877393925491</c:v>
                </c:pt>
                <c:pt idx="5200">
                  <c:v>573.72778694374222</c:v>
                </c:pt>
                <c:pt idx="5201">
                  <c:v>575.39971851320365</c:v>
                </c:pt>
                <c:pt idx="5202">
                  <c:v>572.13915331439955</c:v>
                </c:pt>
                <c:pt idx="5203">
                  <c:v>573.50671251649055</c:v>
                </c:pt>
                <c:pt idx="5204">
                  <c:v>569.57394260389128</c:v>
                </c:pt>
                <c:pt idx="5205">
                  <c:v>569.2697748928706</c:v>
                </c:pt>
                <c:pt idx="5206">
                  <c:v>569.44307373789161</c:v>
                </c:pt>
                <c:pt idx="5207">
                  <c:v>571.80000314442339</c:v>
                </c:pt>
                <c:pt idx="5208">
                  <c:v>574.09328193095917</c:v>
                </c:pt>
                <c:pt idx="5209">
                  <c:v>572.64092958038771</c:v>
                </c:pt>
                <c:pt idx="5210">
                  <c:v>572.01980868703231</c:v>
                </c:pt>
                <c:pt idx="5211">
                  <c:v>570.74716758742704</c:v>
                </c:pt>
                <c:pt idx="5212">
                  <c:v>573.27504197589462</c:v>
                </c:pt>
                <c:pt idx="5213">
                  <c:v>574.45899459125042</c:v>
                </c:pt>
                <c:pt idx="5214">
                  <c:v>576.91125486306339</c:v>
                </c:pt>
                <c:pt idx="5215">
                  <c:v>579.5984407048461</c:v>
                </c:pt>
                <c:pt idx="5216">
                  <c:v>580.54057141909857</c:v>
                </c:pt>
                <c:pt idx="5217">
                  <c:v>582.40447543717096</c:v>
                </c:pt>
                <c:pt idx="5218">
                  <c:v>585.32388649053826</c:v>
                </c:pt>
                <c:pt idx="5219">
                  <c:v>588.68589479158072</c:v>
                </c:pt>
                <c:pt idx="5220">
                  <c:v>587.39561698181683</c:v>
                </c:pt>
                <c:pt idx="5221">
                  <c:v>586.97892132527079</c:v>
                </c:pt>
                <c:pt idx="5222">
                  <c:v>587.25949895084045</c:v>
                </c:pt>
                <c:pt idx="5223">
                  <c:v>589.44652503659813</c:v>
                </c:pt>
                <c:pt idx="5224">
                  <c:v>591.71715622639169</c:v>
                </c:pt>
                <c:pt idx="5225">
                  <c:v>591.910589622516</c:v>
                </c:pt>
                <c:pt idx="5226">
                  <c:v>590.63512954997498</c:v>
                </c:pt>
                <c:pt idx="5227">
                  <c:v>588.42063387968062</c:v>
                </c:pt>
                <c:pt idx="5228">
                  <c:v>587.65110014375318</c:v>
                </c:pt>
                <c:pt idx="5229">
                  <c:v>588.73065843549603</c:v>
                </c:pt>
                <c:pt idx="5230">
                  <c:v>588.45945757813433</c:v>
                </c:pt>
                <c:pt idx="5231">
                  <c:v>589.05739237352861</c:v>
                </c:pt>
                <c:pt idx="5232">
                  <c:v>590.73934236716991</c:v>
                </c:pt>
                <c:pt idx="5233">
                  <c:v>587.11304336578064</c:v>
                </c:pt>
                <c:pt idx="5234">
                  <c:v>584.63807536759066</c:v>
                </c:pt>
                <c:pt idx="5235">
                  <c:v>580.32663050276597</c:v>
                </c:pt>
                <c:pt idx="5236">
                  <c:v>577.57630445410939</c:v>
                </c:pt>
                <c:pt idx="5237">
                  <c:v>574.56437775732172</c:v>
                </c:pt>
                <c:pt idx="5238">
                  <c:v>574.41940812132384</c:v>
                </c:pt>
                <c:pt idx="5239">
                  <c:v>573.17206366026903</c:v>
                </c:pt>
                <c:pt idx="5240">
                  <c:v>568.48130856620037</c:v>
                </c:pt>
                <c:pt idx="5241">
                  <c:v>565.05046789283972</c:v>
                </c:pt>
                <c:pt idx="5242">
                  <c:v>562.24674062276847</c:v>
                </c:pt>
                <c:pt idx="5243">
                  <c:v>561.87154922683192</c:v>
                </c:pt>
                <c:pt idx="5244">
                  <c:v>561.7935940629061</c:v>
                </c:pt>
                <c:pt idx="5245">
                  <c:v>561.34798473834121</c:v>
                </c:pt>
                <c:pt idx="5246">
                  <c:v>561.31236983424299</c:v>
                </c:pt>
                <c:pt idx="5247">
                  <c:v>560.11810329546302</c:v>
                </c:pt>
                <c:pt idx="5248">
                  <c:v>558.46566343534073</c:v>
                </c:pt>
                <c:pt idx="5249">
                  <c:v>557.15683107474115</c:v>
                </c:pt>
                <c:pt idx="5250">
                  <c:v>557.86369422956591</c:v>
                </c:pt>
                <c:pt idx="5251">
                  <c:v>555.85554000020784</c:v>
                </c:pt>
                <c:pt idx="5252">
                  <c:v>554.90697979593961</c:v>
                </c:pt>
                <c:pt idx="5253">
                  <c:v>556.85604917368335</c:v>
                </c:pt>
                <c:pt idx="5254">
                  <c:v>558.61199269079941</c:v>
                </c:pt>
                <c:pt idx="5255">
                  <c:v>559.78741585205978</c:v>
                </c:pt>
                <c:pt idx="5256">
                  <c:v>558.75817814588231</c:v>
                </c:pt>
                <c:pt idx="5257">
                  <c:v>556.84481274692473</c:v>
                </c:pt>
                <c:pt idx="5258">
                  <c:v>556.68209522920745</c:v>
                </c:pt>
                <c:pt idx="5259">
                  <c:v>555.35636696565041</c:v>
                </c:pt>
                <c:pt idx="5260">
                  <c:v>556.47133215161466</c:v>
                </c:pt>
                <c:pt idx="5261">
                  <c:v>555.8827613250586</c:v>
                </c:pt>
                <c:pt idx="5262">
                  <c:v>555.25699834714214</c:v>
                </c:pt>
                <c:pt idx="5263">
                  <c:v>555.94759258217243</c:v>
                </c:pt>
                <c:pt idx="5264">
                  <c:v>555.32096823914878</c:v>
                </c:pt>
                <c:pt idx="5265">
                  <c:v>553.39838484948507</c:v>
                </c:pt>
                <c:pt idx="5266">
                  <c:v>553.64282671978469</c:v>
                </c:pt>
                <c:pt idx="5267">
                  <c:v>556.3571882955373</c:v>
                </c:pt>
                <c:pt idx="5268">
                  <c:v>556.4741655889967</c:v>
                </c:pt>
                <c:pt idx="5269">
                  <c:v>558.51874050369281</c:v>
                </c:pt>
                <c:pt idx="5270">
                  <c:v>558.46429548829292</c:v>
                </c:pt>
                <c:pt idx="5271">
                  <c:v>556.49692332097015</c:v>
                </c:pt>
                <c:pt idx="5272">
                  <c:v>557.68770819478857</c:v>
                </c:pt>
                <c:pt idx="5273">
                  <c:v>554.96359700798359</c:v>
                </c:pt>
                <c:pt idx="5274">
                  <c:v>554.4100077587932</c:v>
                </c:pt>
                <c:pt idx="5275">
                  <c:v>555.06794060470475</c:v>
                </c:pt>
                <c:pt idx="5276">
                  <c:v>554.30025988549903</c:v>
                </c:pt>
                <c:pt idx="5277">
                  <c:v>553.74086578357094</c:v>
                </c:pt>
                <c:pt idx="5278">
                  <c:v>554.26082571572977</c:v>
                </c:pt>
                <c:pt idx="5279">
                  <c:v>555.40798561129623</c:v>
                </c:pt>
                <c:pt idx="5280">
                  <c:v>556.41978931792255</c:v>
                </c:pt>
                <c:pt idx="5281">
                  <c:v>556.28087859729044</c:v>
                </c:pt>
                <c:pt idx="5282">
                  <c:v>557.43177363343045</c:v>
                </c:pt>
                <c:pt idx="5283">
                  <c:v>558.45655765989886</c:v>
                </c:pt>
                <c:pt idx="5284">
                  <c:v>559.56332991144177</c:v>
                </c:pt>
                <c:pt idx="5285">
                  <c:v>557.71874448324456</c:v>
                </c:pt>
                <c:pt idx="5286">
                  <c:v>556.8530619596803</c:v>
                </c:pt>
                <c:pt idx="5287">
                  <c:v>553.15563405496391</c:v>
                </c:pt>
                <c:pt idx="5288">
                  <c:v>550.28116710752136</c:v>
                </c:pt>
                <c:pt idx="5289">
                  <c:v>547.27604136190757</c:v>
                </c:pt>
                <c:pt idx="5290">
                  <c:v>543.33237796004846</c:v>
                </c:pt>
                <c:pt idx="5291">
                  <c:v>541.46251518822567</c:v>
                </c:pt>
                <c:pt idx="5292">
                  <c:v>540.49787173823336</c:v>
                </c:pt>
                <c:pt idx="5293">
                  <c:v>540.53387631324779</c:v>
                </c:pt>
                <c:pt idx="5294">
                  <c:v>541.78995843675057</c:v>
                </c:pt>
                <c:pt idx="5295">
                  <c:v>542.99850716183698</c:v>
                </c:pt>
                <c:pt idx="5296">
                  <c:v>539.20839906304604</c:v>
                </c:pt>
                <c:pt idx="5297">
                  <c:v>538.00621588912736</c:v>
                </c:pt>
                <c:pt idx="5298">
                  <c:v>539.76592386498191</c:v>
                </c:pt>
                <c:pt idx="5299">
                  <c:v>539.95779799293098</c:v>
                </c:pt>
                <c:pt idx="5300">
                  <c:v>540.02438204706357</c:v>
                </c:pt>
                <c:pt idx="5301">
                  <c:v>540.45441851972726</c:v>
                </c:pt>
                <c:pt idx="5302">
                  <c:v>537.39421202089977</c:v>
                </c:pt>
                <c:pt idx="5303">
                  <c:v>535.2479429154281</c:v>
                </c:pt>
                <c:pt idx="5304">
                  <c:v>530.55223900669921</c:v>
                </c:pt>
                <c:pt idx="5305">
                  <c:v>529.58688242715334</c:v>
                </c:pt>
                <c:pt idx="5306">
                  <c:v>526.33194530032972</c:v>
                </c:pt>
                <c:pt idx="5307">
                  <c:v>523.14834352803314</c:v>
                </c:pt>
                <c:pt idx="5308">
                  <c:v>520.06317086597608</c:v>
                </c:pt>
                <c:pt idx="5309">
                  <c:v>517.97589871347998</c:v>
                </c:pt>
                <c:pt idx="5310">
                  <c:v>517.09558405581492</c:v>
                </c:pt>
                <c:pt idx="5311">
                  <c:v>517.60295767918763</c:v>
                </c:pt>
                <c:pt idx="5312">
                  <c:v>516.34652843958258</c:v>
                </c:pt>
                <c:pt idx="5313">
                  <c:v>518.653687722943</c:v>
                </c:pt>
                <c:pt idx="5314">
                  <c:v>522.10889203803515</c:v>
                </c:pt>
                <c:pt idx="5315">
                  <c:v>522.46640473445473</c:v>
                </c:pt>
                <c:pt idx="5316">
                  <c:v>519.50206073612935</c:v>
                </c:pt>
                <c:pt idx="5317">
                  <c:v>519.16592147204756</c:v>
                </c:pt>
                <c:pt idx="5318">
                  <c:v>519.79522143975919</c:v>
                </c:pt>
                <c:pt idx="5319">
                  <c:v>519.02993634544555</c:v>
                </c:pt>
                <c:pt idx="5320">
                  <c:v>518.43326251681412</c:v>
                </c:pt>
                <c:pt idx="5321">
                  <c:v>519.68287850192098</c:v>
                </c:pt>
                <c:pt idx="5322">
                  <c:v>518.87783081535974</c:v>
                </c:pt>
                <c:pt idx="5323">
                  <c:v>518.08430152405504</c:v>
                </c:pt>
                <c:pt idx="5324">
                  <c:v>519.48391479249153</c:v>
                </c:pt>
                <c:pt idx="5325">
                  <c:v>521.41528102030065</c:v>
                </c:pt>
                <c:pt idx="5326">
                  <c:v>523.00365241384168</c:v>
                </c:pt>
                <c:pt idx="5327">
                  <c:v>520.66030268186591</c:v>
                </c:pt>
                <c:pt idx="5328">
                  <c:v>519.10109208304073</c:v>
                </c:pt>
                <c:pt idx="5329">
                  <c:v>518.56476533074294</c:v>
                </c:pt>
                <c:pt idx="5330">
                  <c:v>519.9901663202271</c:v>
                </c:pt>
                <c:pt idx="5331">
                  <c:v>520.53624931529555</c:v>
                </c:pt>
                <c:pt idx="5332">
                  <c:v>522.61094934748644</c:v>
                </c:pt>
                <c:pt idx="5333">
                  <c:v>522.73605434752938</c:v>
                </c:pt>
                <c:pt idx="5334">
                  <c:v>519.31137283498333</c:v>
                </c:pt>
                <c:pt idx="5335">
                  <c:v>517.00763312007905</c:v>
                </c:pt>
                <c:pt idx="5336">
                  <c:v>515.70936859209849</c:v>
                </c:pt>
                <c:pt idx="5337">
                  <c:v>513.25278482621377</c:v>
                </c:pt>
                <c:pt idx="5338">
                  <c:v>512.30531368072434</c:v>
                </c:pt>
                <c:pt idx="5339">
                  <c:v>509.51036784652462</c:v>
                </c:pt>
                <c:pt idx="5340">
                  <c:v>508.43923598110473</c:v>
                </c:pt>
                <c:pt idx="5341">
                  <c:v>506.28810653904685</c:v>
                </c:pt>
                <c:pt idx="5342">
                  <c:v>504.87869771199536</c:v>
                </c:pt>
                <c:pt idx="5343">
                  <c:v>502.8156260839109</c:v>
                </c:pt>
                <c:pt idx="5344">
                  <c:v>501.06388549393608</c:v>
                </c:pt>
                <c:pt idx="5345">
                  <c:v>499.9197239099073</c:v>
                </c:pt>
                <c:pt idx="5346">
                  <c:v>497.69362246282378</c:v>
                </c:pt>
                <c:pt idx="5347">
                  <c:v>495.55880975528333</c:v>
                </c:pt>
                <c:pt idx="5348">
                  <c:v>493.93318762492794</c:v>
                </c:pt>
                <c:pt idx="5349">
                  <c:v>493.21398907884583</c:v>
                </c:pt>
                <c:pt idx="5350">
                  <c:v>490.69415276481908</c:v>
                </c:pt>
                <c:pt idx="5351">
                  <c:v>490.49745750555348</c:v>
                </c:pt>
                <c:pt idx="5352">
                  <c:v>493.49407909646732</c:v>
                </c:pt>
                <c:pt idx="5353">
                  <c:v>496.1852474428876</c:v>
                </c:pt>
                <c:pt idx="5354">
                  <c:v>498.28776375158964</c:v>
                </c:pt>
                <c:pt idx="5355">
                  <c:v>499.20299526353728</c:v>
                </c:pt>
                <c:pt idx="5356">
                  <c:v>497.3424978079247</c:v>
                </c:pt>
                <c:pt idx="5357">
                  <c:v>494.68231413433961</c:v>
                </c:pt>
                <c:pt idx="5358">
                  <c:v>490.53359614960772</c:v>
                </c:pt>
                <c:pt idx="5359">
                  <c:v>489.10166456517015</c:v>
                </c:pt>
                <c:pt idx="5360">
                  <c:v>489.18872913236953</c:v>
                </c:pt>
                <c:pt idx="5361">
                  <c:v>491.03247516719432</c:v>
                </c:pt>
                <c:pt idx="5362">
                  <c:v>489.42896781678343</c:v>
                </c:pt>
                <c:pt idx="5363">
                  <c:v>490.05003151829004</c:v>
                </c:pt>
                <c:pt idx="5364">
                  <c:v>489.91638925135823</c:v>
                </c:pt>
                <c:pt idx="5365">
                  <c:v>488.87817656631017</c:v>
                </c:pt>
                <c:pt idx="5366">
                  <c:v>487.44613481097639</c:v>
                </c:pt>
                <c:pt idx="5367">
                  <c:v>485.23821432342265</c:v>
                </c:pt>
                <c:pt idx="5368">
                  <c:v>484.33527732298171</c:v>
                </c:pt>
                <c:pt idx="5369">
                  <c:v>488.29619181956144</c:v>
                </c:pt>
                <c:pt idx="5370">
                  <c:v>488.65571063482082</c:v>
                </c:pt>
                <c:pt idx="5371">
                  <c:v>488.98224324677761</c:v>
                </c:pt>
                <c:pt idx="5372">
                  <c:v>489.25913913553438</c:v>
                </c:pt>
                <c:pt idx="5373">
                  <c:v>488.09050571118479</c:v>
                </c:pt>
                <c:pt idx="5374">
                  <c:v>489.27475258553778</c:v>
                </c:pt>
                <c:pt idx="5375">
                  <c:v>489.35992897481725</c:v>
                </c:pt>
                <c:pt idx="5376">
                  <c:v>488.46653305296354</c:v>
                </c:pt>
                <c:pt idx="5377">
                  <c:v>487.31805078740268</c:v>
                </c:pt>
                <c:pt idx="5378">
                  <c:v>487.63452647755531</c:v>
                </c:pt>
                <c:pt idx="5379">
                  <c:v>488.14269958400951</c:v>
                </c:pt>
                <c:pt idx="5380">
                  <c:v>489.71058323217909</c:v>
                </c:pt>
                <c:pt idx="5381">
                  <c:v>490.27367054179945</c:v>
                </c:pt>
                <c:pt idx="5382">
                  <c:v>491.1991304316312</c:v>
                </c:pt>
                <c:pt idx="5383">
                  <c:v>491.80717571512366</c:v>
                </c:pt>
                <c:pt idx="5384">
                  <c:v>493.70583928697829</c:v>
                </c:pt>
                <c:pt idx="5385">
                  <c:v>497.17162236315409</c:v>
                </c:pt>
                <c:pt idx="5386">
                  <c:v>497.71268152746859</c:v>
                </c:pt>
                <c:pt idx="5387">
                  <c:v>496.39981959469804</c:v>
                </c:pt>
                <c:pt idx="5388">
                  <c:v>494.78387228211363</c:v>
                </c:pt>
                <c:pt idx="5389">
                  <c:v>490.83693054129867</c:v>
                </c:pt>
                <c:pt idx="5390">
                  <c:v>489.7374450385019</c:v>
                </c:pt>
                <c:pt idx="5391">
                  <c:v>488.57929774603008</c:v>
                </c:pt>
                <c:pt idx="5392">
                  <c:v>489.00651652208057</c:v>
                </c:pt>
                <c:pt idx="5393">
                  <c:v>486.69911026070525</c:v>
                </c:pt>
                <c:pt idx="5394">
                  <c:v>485.94150060035582</c:v>
                </c:pt>
                <c:pt idx="5395">
                  <c:v>485.76533072779802</c:v>
                </c:pt>
                <c:pt idx="5396">
                  <c:v>484.47847689955108</c:v>
                </c:pt>
                <c:pt idx="5397">
                  <c:v>482.61086982717092</c:v>
                </c:pt>
                <c:pt idx="5398">
                  <c:v>479.06115882034203</c:v>
                </c:pt>
                <c:pt idx="5399">
                  <c:v>476.7329479114419</c:v>
                </c:pt>
                <c:pt idx="5400">
                  <c:v>477.09358617878218</c:v>
                </c:pt>
                <c:pt idx="5401">
                  <c:v>476.07184841905666</c:v>
                </c:pt>
                <c:pt idx="5402">
                  <c:v>474.72232252746625</c:v>
                </c:pt>
                <c:pt idx="5403">
                  <c:v>473.33481306268345</c:v>
                </c:pt>
                <c:pt idx="5404">
                  <c:v>472.02658026448336</c:v>
                </c:pt>
                <c:pt idx="5405">
                  <c:v>471.39636422564581</c:v>
                </c:pt>
                <c:pt idx="5406">
                  <c:v>472.62207192212617</c:v>
                </c:pt>
                <c:pt idx="5407">
                  <c:v>473.32090656187069</c:v>
                </c:pt>
                <c:pt idx="5408">
                  <c:v>473.40482972155871</c:v>
                </c:pt>
                <c:pt idx="5409">
                  <c:v>471.21494544303812</c:v>
                </c:pt>
                <c:pt idx="5410">
                  <c:v>468.80948628528887</c:v>
                </c:pt>
                <c:pt idx="5411">
                  <c:v>467.80394071625983</c:v>
                </c:pt>
                <c:pt idx="5412">
                  <c:v>466.62523481436375</c:v>
                </c:pt>
                <c:pt idx="5413">
                  <c:v>465.24120137180364</c:v>
                </c:pt>
                <c:pt idx="5414">
                  <c:v>462.02591450895619</c:v>
                </c:pt>
                <c:pt idx="5415">
                  <c:v>460.11600330636111</c:v>
                </c:pt>
                <c:pt idx="5416">
                  <c:v>459.79842174209966</c:v>
                </c:pt>
                <c:pt idx="5417">
                  <c:v>457.23859900433399</c:v>
                </c:pt>
                <c:pt idx="5418">
                  <c:v>455.291827009077</c:v>
                </c:pt>
                <c:pt idx="5419">
                  <c:v>454.79930969632244</c:v>
                </c:pt>
                <c:pt idx="5420">
                  <c:v>452.27321081692753</c:v>
                </c:pt>
                <c:pt idx="5421">
                  <c:v>449.80287303622839</c:v>
                </c:pt>
                <c:pt idx="5422">
                  <c:v>446.7103880969305</c:v>
                </c:pt>
                <c:pt idx="5423">
                  <c:v>444.82083076113815</c:v>
                </c:pt>
                <c:pt idx="5424">
                  <c:v>442.85788837453475</c:v>
                </c:pt>
                <c:pt idx="5425">
                  <c:v>441.65724281219769</c:v>
                </c:pt>
                <c:pt idx="5426">
                  <c:v>442.59824826580734</c:v>
                </c:pt>
                <c:pt idx="5427">
                  <c:v>441.03713964651854</c:v>
                </c:pt>
                <c:pt idx="5428">
                  <c:v>439.57917063784515</c:v>
                </c:pt>
                <c:pt idx="5429">
                  <c:v>436.91562165472618</c:v>
                </c:pt>
                <c:pt idx="5430">
                  <c:v>436.12599631408023</c:v>
                </c:pt>
                <c:pt idx="5431">
                  <c:v>435.22450636750602</c:v>
                </c:pt>
                <c:pt idx="5432">
                  <c:v>434.21708543774918</c:v>
                </c:pt>
                <c:pt idx="5433">
                  <c:v>435.26692643241779</c:v>
                </c:pt>
                <c:pt idx="5434">
                  <c:v>435.52625338729081</c:v>
                </c:pt>
                <c:pt idx="5435">
                  <c:v>438.31450541653214</c:v>
                </c:pt>
                <c:pt idx="5436">
                  <c:v>438.02476577342048</c:v>
                </c:pt>
                <c:pt idx="5437">
                  <c:v>438.12613192504961</c:v>
                </c:pt>
                <c:pt idx="5438">
                  <c:v>441.0835213638731</c:v>
                </c:pt>
                <c:pt idx="5439">
                  <c:v>442.63606122501051</c:v>
                </c:pt>
                <c:pt idx="5440">
                  <c:v>443.75384427400252</c:v>
                </c:pt>
                <c:pt idx="5441">
                  <c:v>443.75044119545282</c:v>
                </c:pt>
                <c:pt idx="5442">
                  <c:v>443.35769121057922</c:v>
                </c:pt>
                <c:pt idx="5443">
                  <c:v>442.36345066773475</c:v>
                </c:pt>
                <c:pt idx="5444">
                  <c:v>441.27146639005105</c:v>
                </c:pt>
                <c:pt idx="5445">
                  <c:v>438.47249519656117</c:v>
                </c:pt>
                <c:pt idx="5446">
                  <c:v>435.26396944004654</c:v>
                </c:pt>
                <c:pt idx="5447">
                  <c:v>432.72048061592881</c:v>
                </c:pt>
                <c:pt idx="5448">
                  <c:v>430.52010444306842</c:v>
                </c:pt>
                <c:pt idx="5449">
                  <c:v>428.40395493310729</c:v>
                </c:pt>
                <c:pt idx="5450">
                  <c:v>427.17098356842695</c:v>
                </c:pt>
                <c:pt idx="5451">
                  <c:v>426.07821502591548</c:v>
                </c:pt>
                <c:pt idx="5452">
                  <c:v>426.20666668343688</c:v>
                </c:pt>
                <c:pt idx="5453">
                  <c:v>425.17198893319079</c:v>
                </c:pt>
                <c:pt idx="5454">
                  <c:v>424.10614217029729</c:v>
                </c:pt>
                <c:pt idx="5455">
                  <c:v>423.04342639267827</c:v>
                </c:pt>
                <c:pt idx="5456">
                  <c:v>420.5292018250679</c:v>
                </c:pt>
                <c:pt idx="5457">
                  <c:v>419.41627635455643</c:v>
                </c:pt>
                <c:pt idx="5458">
                  <c:v>416.39424715058988</c:v>
                </c:pt>
                <c:pt idx="5459">
                  <c:v>414.45964421767081</c:v>
                </c:pt>
                <c:pt idx="5460">
                  <c:v>415.3369302098418</c:v>
                </c:pt>
                <c:pt idx="5461">
                  <c:v>416.05376891829064</c:v>
                </c:pt>
                <c:pt idx="5462">
                  <c:v>417.94129681670574</c:v>
                </c:pt>
                <c:pt idx="5463">
                  <c:v>418.51348727037151</c:v>
                </c:pt>
                <c:pt idx="5464">
                  <c:v>420.80940563222993</c:v>
                </c:pt>
                <c:pt idx="5465">
                  <c:v>422.23545228585289</c:v>
                </c:pt>
                <c:pt idx="5466">
                  <c:v>423.38253381374597</c:v>
                </c:pt>
                <c:pt idx="5467">
                  <c:v>424.31124557443354</c:v>
                </c:pt>
                <c:pt idx="5468">
                  <c:v>424.1474903711387</c:v>
                </c:pt>
                <c:pt idx="5469">
                  <c:v>427.90105819207912</c:v>
                </c:pt>
                <c:pt idx="5470">
                  <c:v>428.96159863652241</c:v>
                </c:pt>
                <c:pt idx="5471">
                  <c:v>429.2718323004683</c:v>
                </c:pt>
                <c:pt idx="5472">
                  <c:v>426.72486972715154</c:v>
                </c:pt>
                <c:pt idx="5473">
                  <c:v>426.02622920462102</c:v>
                </c:pt>
                <c:pt idx="5474">
                  <c:v>424.48969949048006</c:v>
                </c:pt>
                <c:pt idx="5475">
                  <c:v>423.85559029140973</c:v>
                </c:pt>
                <c:pt idx="5476">
                  <c:v>421.70908714293915</c:v>
                </c:pt>
                <c:pt idx="5477">
                  <c:v>418.02401727797314</c:v>
                </c:pt>
                <c:pt idx="5478">
                  <c:v>413.59178205876532</c:v>
                </c:pt>
                <c:pt idx="5479">
                  <c:v>408.93600075184213</c:v>
                </c:pt>
                <c:pt idx="5480">
                  <c:v>404.0661379678736</c:v>
                </c:pt>
                <c:pt idx="5481">
                  <c:v>399.17054353980882</c:v>
                </c:pt>
                <c:pt idx="5482">
                  <c:v>396.57913460880877</c:v>
                </c:pt>
                <c:pt idx="5483">
                  <c:v>394.52294834094266</c:v>
                </c:pt>
                <c:pt idx="5484">
                  <c:v>389.76115069053014</c:v>
                </c:pt>
                <c:pt idx="5485">
                  <c:v>387.36267719538029</c:v>
                </c:pt>
                <c:pt idx="5486">
                  <c:v>383.01886461140964</c:v>
                </c:pt>
                <c:pt idx="5487">
                  <c:v>377.06626739955425</c:v>
                </c:pt>
                <c:pt idx="5488">
                  <c:v>371.20077866403352</c:v>
                </c:pt>
                <c:pt idx="5489">
                  <c:v>365.07800608046148</c:v>
                </c:pt>
                <c:pt idx="5490">
                  <c:v>362.26201915483023</c:v>
                </c:pt>
                <c:pt idx="5491">
                  <c:v>364.19068232165938</c:v>
                </c:pt>
                <c:pt idx="5492">
                  <c:v>362.55794076576359</c:v>
                </c:pt>
                <c:pt idx="5493">
                  <c:v>362.34440702026541</c:v>
                </c:pt>
                <c:pt idx="5494">
                  <c:v>360.41438156917604</c:v>
                </c:pt>
                <c:pt idx="5495">
                  <c:v>359.55649167519221</c:v>
                </c:pt>
                <c:pt idx="5496">
                  <c:v>358.69405796888708</c:v>
                </c:pt>
                <c:pt idx="5497">
                  <c:v>356.25406486712649</c:v>
                </c:pt>
                <c:pt idx="5498">
                  <c:v>353.1777990940688</c:v>
                </c:pt>
                <c:pt idx="5499">
                  <c:v>352.90884673672417</c:v>
                </c:pt>
                <c:pt idx="5500">
                  <c:v>354.84293194813068</c:v>
                </c:pt>
                <c:pt idx="5501">
                  <c:v>356.40857878735955</c:v>
                </c:pt>
                <c:pt idx="5502">
                  <c:v>354.87117999131158</c:v>
                </c:pt>
                <c:pt idx="5503">
                  <c:v>351.94330186687392</c:v>
                </c:pt>
                <c:pt idx="5504">
                  <c:v>350.24961778784927</c:v>
                </c:pt>
                <c:pt idx="5505">
                  <c:v>348.59003547929245</c:v>
                </c:pt>
                <c:pt idx="5506">
                  <c:v>347.39242395832548</c:v>
                </c:pt>
                <c:pt idx="5507">
                  <c:v>350.08350948897584</c:v>
                </c:pt>
                <c:pt idx="5508">
                  <c:v>351.58646515179231</c:v>
                </c:pt>
                <c:pt idx="5509">
                  <c:v>353.65175413674399</c:v>
                </c:pt>
                <c:pt idx="5510">
                  <c:v>353.728791077376</c:v>
                </c:pt>
                <c:pt idx="5511">
                  <c:v>354.21898224579968</c:v>
                </c:pt>
                <c:pt idx="5512">
                  <c:v>352.05866411003956</c:v>
                </c:pt>
                <c:pt idx="5513">
                  <c:v>354.03383217191231</c:v>
                </c:pt>
                <c:pt idx="5514">
                  <c:v>352.21537134057672</c:v>
                </c:pt>
                <c:pt idx="5515">
                  <c:v>348.23847459112443</c:v>
                </c:pt>
                <c:pt idx="5516">
                  <c:v>348.46449559773487</c:v>
                </c:pt>
                <c:pt idx="5517">
                  <c:v>346.40920327018108</c:v>
                </c:pt>
                <c:pt idx="5518">
                  <c:v>344.79490058349381</c:v>
                </c:pt>
                <c:pt idx="5519">
                  <c:v>340.91197508664413</c:v>
                </c:pt>
                <c:pt idx="5520">
                  <c:v>339.05609187601692</c:v>
                </c:pt>
                <c:pt idx="5521">
                  <c:v>339.95476348536988</c:v>
                </c:pt>
                <c:pt idx="5522">
                  <c:v>342.02098217728161</c:v>
                </c:pt>
                <c:pt idx="5523">
                  <c:v>339.85074617927251</c:v>
                </c:pt>
                <c:pt idx="5524">
                  <c:v>339.22632658404547</c:v>
                </c:pt>
                <c:pt idx="5525">
                  <c:v>338.6995366346847</c:v>
                </c:pt>
                <c:pt idx="5526">
                  <c:v>336.33952713405927</c:v>
                </c:pt>
                <c:pt idx="5527">
                  <c:v>334.51858835461866</c:v>
                </c:pt>
                <c:pt idx="5528">
                  <c:v>332.45682451044513</c:v>
                </c:pt>
                <c:pt idx="5529">
                  <c:v>328.70713021787537</c:v>
                </c:pt>
                <c:pt idx="5530">
                  <c:v>328.73142421550983</c:v>
                </c:pt>
                <c:pt idx="5531">
                  <c:v>324.8284112148221</c:v>
                </c:pt>
                <c:pt idx="5532">
                  <c:v>322.2140830339718</c:v>
                </c:pt>
                <c:pt idx="5533">
                  <c:v>318.19682316162715</c:v>
                </c:pt>
                <c:pt idx="5534">
                  <c:v>314.54089972830781</c:v>
                </c:pt>
                <c:pt idx="5535">
                  <c:v>311.45419619319347</c:v>
                </c:pt>
                <c:pt idx="5536">
                  <c:v>311.14809219547885</c:v>
                </c:pt>
                <c:pt idx="5537">
                  <c:v>307.83341868915397</c:v>
                </c:pt>
                <c:pt idx="5538">
                  <c:v>307.97431535259659</c:v>
                </c:pt>
                <c:pt idx="5539">
                  <c:v>308.36013729123374</c:v>
                </c:pt>
                <c:pt idx="5540">
                  <c:v>310.59622221956033</c:v>
                </c:pt>
                <c:pt idx="5541">
                  <c:v>309.51777605225163</c:v>
                </c:pt>
                <c:pt idx="5542">
                  <c:v>310.3781880171158</c:v>
                </c:pt>
                <c:pt idx="5543">
                  <c:v>309.34662394375471</c:v>
                </c:pt>
                <c:pt idx="5544">
                  <c:v>310.71600137121425</c:v>
                </c:pt>
                <c:pt idx="5545">
                  <c:v>308.81575049165326</c:v>
                </c:pt>
                <c:pt idx="5546">
                  <c:v>304.75684642160331</c:v>
                </c:pt>
                <c:pt idx="5547">
                  <c:v>303.39366300593593</c:v>
                </c:pt>
                <c:pt idx="5548">
                  <c:v>303.26014137279708</c:v>
                </c:pt>
                <c:pt idx="5549">
                  <c:v>302.32195912407815</c:v>
                </c:pt>
                <c:pt idx="5550">
                  <c:v>300.69626999960104</c:v>
                </c:pt>
                <c:pt idx="5551">
                  <c:v>300.11912498176508</c:v>
                </c:pt>
                <c:pt idx="5552">
                  <c:v>298.2613259516221</c:v>
                </c:pt>
                <c:pt idx="5553">
                  <c:v>297.96115146334586</c:v>
                </c:pt>
                <c:pt idx="5554">
                  <c:v>295.37608055964648</c:v>
                </c:pt>
                <c:pt idx="5555">
                  <c:v>293.29096164561037</c:v>
                </c:pt>
                <c:pt idx="5556">
                  <c:v>292.74729693034607</c:v>
                </c:pt>
                <c:pt idx="5557">
                  <c:v>289.76484296717831</c:v>
                </c:pt>
                <c:pt idx="5558">
                  <c:v>286.89180985105088</c:v>
                </c:pt>
                <c:pt idx="5559">
                  <c:v>281.99236932677314</c:v>
                </c:pt>
                <c:pt idx="5560">
                  <c:v>280.03812282327243</c:v>
                </c:pt>
                <c:pt idx="5561">
                  <c:v>280.0125172743094</c:v>
                </c:pt>
                <c:pt idx="5562">
                  <c:v>275.42193432059997</c:v>
                </c:pt>
                <c:pt idx="5563">
                  <c:v>270.59337454117997</c:v>
                </c:pt>
                <c:pt idx="5564">
                  <c:v>267.42293292478649</c:v>
                </c:pt>
                <c:pt idx="5565">
                  <c:v>263.18712979221073</c:v>
                </c:pt>
                <c:pt idx="5566">
                  <c:v>261.1278993560818</c:v>
                </c:pt>
                <c:pt idx="5567">
                  <c:v>262.00073849325452</c:v>
                </c:pt>
                <c:pt idx="5568">
                  <c:v>261.2344239967714</c:v>
                </c:pt>
                <c:pt idx="5569">
                  <c:v>259.40134654031215</c:v>
                </c:pt>
                <c:pt idx="5570">
                  <c:v>256.68512114303661</c:v>
                </c:pt>
                <c:pt idx="5571">
                  <c:v>255.38972768552213</c:v>
                </c:pt>
                <c:pt idx="5572">
                  <c:v>250.41850659897122</c:v>
                </c:pt>
                <c:pt idx="5573">
                  <c:v>248.85492630866361</c:v>
                </c:pt>
                <c:pt idx="5574">
                  <c:v>245.64413243652015</c:v>
                </c:pt>
                <c:pt idx="5575">
                  <c:v>241.85667025598494</c:v>
                </c:pt>
                <c:pt idx="5576">
                  <c:v>238.57331239321778</c:v>
                </c:pt>
                <c:pt idx="5577">
                  <c:v>234.01727652910074</c:v>
                </c:pt>
                <c:pt idx="5578">
                  <c:v>229.32350326781068</c:v>
                </c:pt>
                <c:pt idx="5579">
                  <c:v>229.10848628501535</c:v>
                </c:pt>
                <c:pt idx="5580">
                  <c:v>226.74071538399664</c:v>
                </c:pt>
                <c:pt idx="5581">
                  <c:v>224.73762994325068</c:v>
                </c:pt>
                <c:pt idx="5582">
                  <c:v>223.47056811102718</c:v>
                </c:pt>
                <c:pt idx="5583">
                  <c:v>221.65862645997987</c:v>
                </c:pt>
                <c:pt idx="5584">
                  <c:v>221.75245958549075</c:v>
                </c:pt>
                <c:pt idx="5585">
                  <c:v>219.83792964843687</c:v>
                </c:pt>
                <c:pt idx="5586">
                  <c:v>219.53661003163714</c:v>
                </c:pt>
                <c:pt idx="5587">
                  <c:v>219.16610535199214</c:v>
                </c:pt>
                <c:pt idx="5588">
                  <c:v>220.38850170796115</c:v>
                </c:pt>
                <c:pt idx="5589">
                  <c:v>220.62510795033705</c:v>
                </c:pt>
                <c:pt idx="5590">
                  <c:v>218.35094751572123</c:v>
                </c:pt>
                <c:pt idx="5591">
                  <c:v>219.25487382601304</c:v>
                </c:pt>
                <c:pt idx="5592">
                  <c:v>220.22388599810969</c:v>
                </c:pt>
                <c:pt idx="5593">
                  <c:v>218.8229959821646</c:v>
                </c:pt>
                <c:pt idx="5594">
                  <c:v>215.36625156738145</c:v>
                </c:pt>
                <c:pt idx="5595">
                  <c:v>215.49758893379706</c:v>
                </c:pt>
                <c:pt idx="5596">
                  <c:v>212.87653183146782</c:v>
                </c:pt>
                <c:pt idx="5597">
                  <c:v>211.14029398511795</c:v>
                </c:pt>
                <c:pt idx="5598">
                  <c:v>209.43004870330432</c:v>
                </c:pt>
                <c:pt idx="5599">
                  <c:v>210.23075589397348</c:v>
                </c:pt>
                <c:pt idx="5600">
                  <c:v>211.58875392098284</c:v>
                </c:pt>
                <c:pt idx="5601">
                  <c:v>209.40881830741927</c:v>
                </c:pt>
                <c:pt idx="5602">
                  <c:v>209.47452544036014</c:v>
                </c:pt>
                <c:pt idx="5603">
                  <c:v>208.26488008155306</c:v>
                </c:pt>
                <c:pt idx="5604">
                  <c:v>209.20409122291923</c:v>
                </c:pt>
                <c:pt idx="5605">
                  <c:v>208.35462992802124</c:v>
                </c:pt>
                <c:pt idx="5606">
                  <c:v>205.86222033461019</c:v>
                </c:pt>
                <c:pt idx="5607">
                  <c:v>203.03907421173818</c:v>
                </c:pt>
                <c:pt idx="5608">
                  <c:v>201.1971601694807</c:v>
                </c:pt>
                <c:pt idx="5609">
                  <c:v>196.59096573180022</c:v>
                </c:pt>
                <c:pt idx="5610">
                  <c:v>194.76077554819952</c:v>
                </c:pt>
                <c:pt idx="5611">
                  <c:v>193.18009565795276</c:v>
                </c:pt>
                <c:pt idx="5612">
                  <c:v>188.81667208066457</c:v>
                </c:pt>
                <c:pt idx="5613">
                  <c:v>184.25478337121496</c:v>
                </c:pt>
                <c:pt idx="5614">
                  <c:v>182.66719389030769</c:v>
                </c:pt>
                <c:pt idx="5615">
                  <c:v>180.90305608535189</c:v>
                </c:pt>
                <c:pt idx="5616">
                  <c:v>177.57277165476773</c:v>
                </c:pt>
                <c:pt idx="5617">
                  <c:v>173.68653838473483</c:v>
                </c:pt>
                <c:pt idx="5618">
                  <c:v>169.70344793096578</c:v>
                </c:pt>
                <c:pt idx="5619">
                  <c:v>167.95709815746704</c:v>
                </c:pt>
                <c:pt idx="5620">
                  <c:v>166.23263694482674</c:v>
                </c:pt>
                <c:pt idx="5621">
                  <c:v>163.15682961595817</c:v>
                </c:pt>
                <c:pt idx="5622">
                  <c:v>160.08058756343468</c:v>
                </c:pt>
                <c:pt idx="5623">
                  <c:v>157.85030629692022</c:v>
                </c:pt>
                <c:pt idx="5624">
                  <c:v>154.21056443327882</c:v>
                </c:pt>
                <c:pt idx="5625">
                  <c:v>148.49611173113584</c:v>
                </c:pt>
                <c:pt idx="5626">
                  <c:v>146.12930710629766</c:v>
                </c:pt>
                <c:pt idx="5627">
                  <c:v>141.47628413479515</c:v>
                </c:pt>
                <c:pt idx="5628">
                  <c:v>136.35624853537152</c:v>
                </c:pt>
                <c:pt idx="5629">
                  <c:v>130.70712586855791</c:v>
                </c:pt>
                <c:pt idx="5630">
                  <c:v>125.78472313950587</c:v>
                </c:pt>
                <c:pt idx="5631">
                  <c:v>122.09790280196286</c:v>
                </c:pt>
                <c:pt idx="5632">
                  <c:v>118.29458345074728</c:v>
                </c:pt>
                <c:pt idx="5633">
                  <c:v>115.17361771575497</c:v>
                </c:pt>
                <c:pt idx="5634">
                  <c:v>113.70997101190264</c:v>
                </c:pt>
                <c:pt idx="5635">
                  <c:v>111.80634924411011</c:v>
                </c:pt>
                <c:pt idx="5636">
                  <c:v>110.88632811709013</c:v>
                </c:pt>
                <c:pt idx="5637">
                  <c:v>111.20338540635932</c:v>
                </c:pt>
                <c:pt idx="5638">
                  <c:v>110.23484160258246</c:v>
                </c:pt>
                <c:pt idx="5639">
                  <c:v>110.47556042279524</c:v>
                </c:pt>
                <c:pt idx="5640">
                  <c:v>109.47041375617268</c:v>
                </c:pt>
                <c:pt idx="5641">
                  <c:v>108.31109847266063</c:v>
                </c:pt>
                <c:pt idx="5642">
                  <c:v>108.43060345339029</c:v>
                </c:pt>
                <c:pt idx="5643">
                  <c:v>107.46859928597787</c:v>
                </c:pt>
                <c:pt idx="5644">
                  <c:v>105.93115613691377</c:v>
                </c:pt>
                <c:pt idx="5645">
                  <c:v>104.93672375462418</c:v>
                </c:pt>
                <c:pt idx="5646">
                  <c:v>104.63475425802498</c:v>
                </c:pt>
                <c:pt idx="5647">
                  <c:v>103.4181050048167</c:v>
                </c:pt>
                <c:pt idx="5648">
                  <c:v>101.85048068702591</c:v>
                </c:pt>
                <c:pt idx="5649">
                  <c:v>99.914927265898243</c:v>
                </c:pt>
                <c:pt idx="5650">
                  <c:v>98.114187768440459</c:v>
                </c:pt>
                <c:pt idx="5651">
                  <c:v>96.995695587791573</c:v>
                </c:pt>
                <c:pt idx="5652">
                  <c:v>93.711367976733001</c:v>
                </c:pt>
                <c:pt idx="5653">
                  <c:v>91.901613345273105</c:v>
                </c:pt>
                <c:pt idx="5654">
                  <c:v>89.044791393612812</c:v>
                </c:pt>
                <c:pt idx="5655">
                  <c:v>86.627443754568716</c:v>
                </c:pt>
                <c:pt idx="5656">
                  <c:v>83.778355290991243</c:v>
                </c:pt>
                <c:pt idx="5657">
                  <c:v>82.823450172865719</c:v>
                </c:pt>
                <c:pt idx="5658">
                  <c:v>81.527271771415911</c:v>
                </c:pt>
                <c:pt idx="5659">
                  <c:v>81.951244975068576</c:v>
                </c:pt>
                <c:pt idx="5660">
                  <c:v>80.588887540950495</c:v>
                </c:pt>
                <c:pt idx="5661">
                  <c:v>77.642423749267152</c:v>
                </c:pt>
                <c:pt idx="5662">
                  <c:v>73.611785063405179</c:v>
                </c:pt>
                <c:pt idx="5663">
                  <c:v>70.181663835352879</c:v>
                </c:pt>
                <c:pt idx="5664">
                  <c:v>69.345224530428794</c:v>
                </c:pt>
                <c:pt idx="5665">
                  <c:v>69.168100299364966</c:v>
                </c:pt>
                <c:pt idx="5666">
                  <c:v>67.153903537003316</c:v>
                </c:pt>
                <c:pt idx="5667">
                  <c:v>65.277461387824872</c:v>
                </c:pt>
                <c:pt idx="5668">
                  <c:v>66.324322015811035</c:v>
                </c:pt>
                <c:pt idx="5669">
                  <c:v>67.031917916901449</c:v>
                </c:pt>
                <c:pt idx="5670">
                  <c:v>66.572866247306322</c:v>
                </c:pt>
                <c:pt idx="5671">
                  <c:v>68.010868625801976</c:v>
                </c:pt>
                <c:pt idx="5672">
                  <c:v>68.038298708803467</c:v>
                </c:pt>
                <c:pt idx="5673">
                  <c:v>69.057356789955634</c:v>
                </c:pt>
                <c:pt idx="5674">
                  <c:v>69.3417442108112</c:v>
                </c:pt>
                <c:pt idx="5675">
                  <c:v>68.367081222819166</c:v>
                </c:pt>
                <c:pt idx="5676">
                  <c:v>67.517332018167849</c:v>
                </c:pt>
                <c:pt idx="5677">
                  <c:v>65.999416345758632</c:v>
                </c:pt>
                <c:pt idx="5678">
                  <c:v>64.479110791008608</c:v>
                </c:pt>
                <c:pt idx="5679">
                  <c:v>65.410546327465767</c:v>
                </c:pt>
                <c:pt idx="5680">
                  <c:v>66.226006556617165</c:v>
                </c:pt>
                <c:pt idx="5681">
                  <c:v>66.470037897087209</c:v>
                </c:pt>
                <c:pt idx="5682">
                  <c:v>66.072889784401241</c:v>
                </c:pt>
                <c:pt idx="5683">
                  <c:v>64.334063232985969</c:v>
                </c:pt>
                <c:pt idx="5684">
                  <c:v>63.219077021085603</c:v>
                </c:pt>
                <c:pt idx="5685">
                  <c:v>60.648065043008778</c:v>
                </c:pt>
                <c:pt idx="5686">
                  <c:v>56.419778283659838</c:v>
                </c:pt>
                <c:pt idx="5687">
                  <c:v>53.981239123089928</c:v>
                </c:pt>
                <c:pt idx="5688">
                  <c:v>52.078133101369254</c:v>
                </c:pt>
                <c:pt idx="5689">
                  <c:v>49.794429119315126</c:v>
                </c:pt>
                <c:pt idx="5690">
                  <c:v>48.744146209342084</c:v>
                </c:pt>
                <c:pt idx="5691">
                  <c:v>48.824871764007199</c:v>
                </c:pt>
                <c:pt idx="5692">
                  <c:v>46.237628309351244</c:v>
                </c:pt>
                <c:pt idx="5693">
                  <c:v>41.231660663306698</c:v>
                </c:pt>
                <c:pt idx="5694">
                  <c:v>36.269071167819149</c:v>
                </c:pt>
                <c:pt idx="5695">
                  <c:v>35.509551399697308</c:v>
                </c:pt>
                <c:pt idx="5696">
                  <c:v>34.355893243594515</c:v>
                </c:pt>
                <c:pt idx="5697">
                  <c:v>31.298154519936343</c:v>
                </c:pt>
                <c:pt idx="5698">
                  <c:v>30.19168355263654</c:v>
                </c:pt>
                <c:pt idx="5699">
                  <c:v>27.313799941308258</c:v>
                </c:pt>
                <c:pt idx="5700">
                  <c:v>25.844420560015354</c:v>
                </c:pt>
                <c:pt idx="5701">
                  <c:v>24.473071801250242</c:v>
                </c:pt>
                <c:pt idx="5702">
                  <c:v>24.837346485714072</c:v>
                </c:pt>
                <c:pt idx="5703">
                  <c:v>23.239508104701081</c:v>
                </c:pt>
                <c:pt idx="5704">
                  <c:v>24.491100471520344</c:v>
                </c:pt>
                <c:pt idx="5705">
                  <c:v>24.921310941468537</c:v>
                </c:pt>
                <c:pt idx="5706">
                  <c:v>23.570390705612837</c:v>
                </c:pt>
                <c:pt idx="5707">
                  <c:v>22.579838164199881</c:v>
                </c:pt>
                <c:pt idx="5708">
                  <c:v>21.861346845782087</c:v>
                </c:pt>
                <c:pt idx="5709">
                  <c:v>20.472730370219026</c:v>
                </c:pt>
                <c:pt idx="5710">
                  <c:v>20.922494991971696</c:v>
                </c:pt>
                <c:pt idx="5711">
                  <c:v>21.840148545456845</c:v>
                </c:pt>
                <c:pt idx="5712">
                  <c:v>22.426352856493914</c:v>
                </c:pt>
                <c:pt idx="5713">
                  <c:v>23.219666811786517</c:v>
                </c:pt>
                <c:pt idx="5714">
                  <c:v>25.033762823866123</c:v>
                </c:pt>
                <c:pt idx="5715">
                  <c:v>25.238113547925749</c:v>
                </c:pt>
                <c:pt idx="5716">
                  <c:v>26.676086728531367</c:v>
                </c:pt>
                <c:pt idx="5717">
                  <c:v>25.006726135097846</c:v>
                </c:pt>
                <c:pt idx="5718">
                  <c:v>24.0739786303001</c:v>
                </c:pt>
                <c:pt idx="5719">
                  <c:v>23.591798485145333</c:v>
                </c:pt>
                <c:pt idx="5720">
                  <c:v>21.752012576900679</c:v>
                </c:pt>
                <c:pt idx="5721">
                  <c:v>21.709201154706598</c:v>
                </c:pt>
                <c:pt idx="5722">
                  <c:v>22.302684375246461</c:v>
                </c:pt>
                <c:pt idx="5723">
                  <c:v>21.36192198769487</c:v>
                </c:pt>
                <c:pt idx="5724">
                  <c:v>19.648983895156778</c:v>
                </c:pt>
                <c:pt idx="5725">
                  <c:v>17.382824431360547</c:v>
                </c:pt>
                <c:pt idx="5726">
                  <c:v>18.080356138983248</c:v>
                </c:pt>
                <c:pt idx="5727">
                  <c:v>18.586034323912298</c:v>
                </c:pt>
                <c:pt idx="5728">
                  <c:v>16.355729201591519</c:v>
                </c:pt>
                <c:pt idx="5729">
                  <c:v>17.248442745883867</c:v>
                </c:pt>
                <c:pt idx="5730">
                  <c:v>15.680387627878931</c:v>
                </c:pt>
                <c:pt idx="5731">
                  <c:v>15.246193921216319</c:v>
                </c:pt>
                <c:pt idx="5732">
                  <c:v>14.981193215597388</c:v>
                </c:pt>
                <c:pt idx="5733">
                  <c:v>14.866576425511694</c:v>
                </c:pt>
                <c:pt idx="5734">
                  <c:v>15.931978455562476</c:v>
                </c:pt>
                <c:pt idx="5735">
                  <c:v>16.607508504125704</c:v>
                </c:pt>
                <c:pt idx="5736">
                  <c:v>18.601912613915815</c:v>
                </c:pt>
                <c:pt idx="5737">
                  <c:v>19.50445785844385</c:v>
                </c:pt>
                <c:pt idx="5738">
                  <c:v>18.934922628345181</c:v>
                </c:pt>
                <c:pt idx="5739">
                  <c:v>20.3309363882911</c:v>
                </c:pt>
                <c:pt idx="5740">
                  <c:v>19.752664814630396</c:v>
                </c:pt>
                <c:pt idx="5741">
                  <c:v>19.064608001271907</c:v>
                </c:pt>
                <c:pt idx="5742">
                  <c:v>17.57131864360219</c:v>
                </c:pt>
                <c:pt idx="5743">
                  <c:v>16.948587533559767</c:v>
                </c:pt>
                <c:pt idx="5744">
                  <c:v>16.701202978102284</c:v>
                </c:pt>
                <c:pt idx="5745">
                  <c:v>16.837081923648498</c:v>
                </c:pt>
                <c:pt idx="5746">
                  <c:v>15.231157122904012</c:v>
                </c:pt>
                <c:pt idx="5747">
                  <c:v>16.552976878965275</c:v>
                </c:pt>
                <c:pt idx="5748">
                  <c:v>14.544809875278153</c:v>
                </c:pt>
                <c:pt idx="5749">
                  <c:v>12.348797794481447</c:v>
                </c:pt>
                <c:pt idx="5750">
                  <c:v>12.792658309938373</c:v>
                </c:pt>
                <c:pt idx="5751">
                  <c:v>11.104566158776423</c:v>
                </c:pt>
                <c:pt idx="5752">
                  <c:v>11.263224148164843</c:v>
                </c:pt>
                <c:pt idx="5753">
                  <c:v>9.1373120056211175</c:v>
                </c:pt>
                <c:pt idx="5754">
                  <c:v>8.5868597412299117</c:v>
                </c:pt>
                <c:pt idx="5755">
                  <c:v>5.9878339553087709</c:v>
                </c:pt>
                <c:pt idx="5756">
                  <c:v>4.743522071296808</c:v>
                </c:pt>
                <c:pt idx="5757">
                  <c:v>6.3940820321964136</c:v>
                </c:pt>
                <c:pt idx="5758">
                  <c:v>7.0645481637497207</c:v>
                </c:pt>
                <c:pt idx="5759">
                  <c:v>5.4876809684570009</c:v>
                </c:pt>
                <c:pt idx="5760">
                  <c:v>5.5483513926491517</c:v>
                </c:pt>
                <c:pt idx="5761">
                  <c:v>5.692349090019623</c:v>
                </c:pt>
                <c:pt idx="5762">
                  <c:v>5.6199529955123051</c:v>
                </c:pt>
                <c:pt idx="5763">
                  <c:v>5.6534463086854352</c:v>
                </c:pt>
                <c:pt idx="5764">
                  <c:v>4.4809417350588037</c:v>
                </c:pt>
                <c:pt idx="5765">
                  <c:v>7.1920180850721458</c:v>
                </c:pt>
                <c:pt idx="5766">
                  <c:v>6.2033316802333731</c:v>
                </c:pt>
                <c:pt idx="5767">
                  <c:v>7.8622328718954479</c:v>
                </c:pt>
                <c:pt idx="5768">
                  <c:v>7.6134176790515173</c:v>
                </c:pt>
                <c:pt idx="5769">
                  <c:v>6.8471452909923398</c:v>
                </c:pt>
                <c:pt idx="5770">
                  <c:v>6.1454015237131516</c:v>
                </c:pt>
                <c:pt idx="5771">
                  <c:v>6.4834631396375464</c:v>
                </c:pt>
                <c:pt idx="5772">
                  <c:v>7.0566398597768085</c:v>
                </c:pt>
                <c:pt idx="5773">
                  <c:v>6.2125824025681959</c:v>
                </c:pt>
                <c:pt idx="5774">
                  <c:v>8.7068485895169019</c:v>
                </c:pt>
                <c:pt idx="5775">
                  <c:v>8.3196587560422302</c:v>
                </c:pt>
                <c:pt idx="5776">
                  <c:v>9.5112788848615679</c:v>
                </c:pt>
                <c:pt idx="5777">
                  <c:v>9.3239404503397818</c:v>
                </c:pt>
                <c:pt idx="5778">
                  <c:v>9.5578338021474316</c:v>
                </c:pt>
                <c:pt idx="5779">
                  <c:v>8.7174423745768781</c:v>
                </c:pt>
                <c:pt idx="5780">
                  <c:v>6.9382275837835099</c:v>
                </c:pt>
                <c:pt idx="5781">
                  <c:v>10.260604942134322</c:v>
                </c:pt>
                <c:pt idx="5782">
                  <c:v>12.519617211350086</c:v>
                </c:pt>
                <c:pt idx="5783">
                  <c:v>12.784382979746967</c:v>
                </c:pt>
                <c:pt idx="5784">
                  <c:v>12.916089774315218</c:v>
                </c:pt>
                <c:pt idx="5785">
                  <c:v>13.625893078832991</c:v>
                </c:pt>
                <c:pt idx="5786">
                  <c:v>10.453684793094686</c:v>
                </c:pt>
                <c:pt idx="5787">
                  <c:v>10.391526395179774</c:v>
                </c:pt>
                <c:pt idx="5788">
                  <c:v>9.8019235616407325</c:v>
                </c:pt>
                <c:pt idx="5789">
                  <c:v>10.126040497738234</c:v>
                </c:pt>
                <c:pt idx="5790">
                  <c:v>9.8766174531898123</c:v>
                </c:pt>
                <c:pt idx="5791">
                  <c:v>8.6757905569464597</c:v>
                </c:pt>
                <c:pt idx="5792">
                  <c:v>8.4100837022433321</c:v>
                </c:pt>
                <c:pt idx="5793">
                  <c:v>8.2443656412509938</c:v>
                </c:pt>
                <c:pt idx="5794">
                  <c:v>9.5139462780965633</c:v>
                </c:pt>
                <c:pt idx="5795">
                  <c:v>8.0286187949454</c:v>
                </c:pt>
                <c:pt idx="5796">
                  <c:v>9.4538219529346961</c:v>
                </c:pt>
                <c:pt idx="5797">
                  <c:v>7.9706097228273416</c:v>
                </c:pt>
                <c:pt idx="5798">
                  <c:v>8.8479129765797317</c:v>
                </c:pt>
                <c:pt idx="5799">
                  <c:v>5.4179878049764323</c:v>
                </c:pt>
                <c:pt idx="5800">
                  <c:v>3.6446122691446039</c:v>
                </c:pt>
                <c:pt idx="5801">
                  <c:v>1.6733509983252544</c:v>
                </c:pt>
                <c:pt idx="5802">
                  <c:v>-0.10439904562101716</c:v>
                </c:pt>
                <c:pt idx="5803">
                  <c:v>0.63213337858321261</c:v>
                </c:pt>
                <c:pt idx="5804">
                  <c:v>0.17178304091352389</c:v>
                </c:pt>
                <c:pt idx="5805">
                  <c:v>1.9429473144013678</c:v>
                </c:pt>
                <c:pt idx="5806">
                  <c:v>6.1345602309032063E-2</c:v>
                </c:pt>
                <c:pt idx="5807">
                  <c:v>-0.61890349582996462</c:v>
                </c:pt>
                <c:pt idx="5808">
                  <c:v>0.34967197048619003</c:v>
                </c:pt>
                <c:pt idx="5809">
                  <c:v>0.78735737307576992</c:v>
                </c:pt>
                <c:pt idx="5810">
                  <c:v>0.209342488854285</c:v>
                </c:pt>
                <c:pt idx="5811">
                  <c:v>-2.4615767942484847</c:v>
                </c:pt>
                <c:pt idx="5812">
                  <c:v>-0.9099931884869743</c:v>
                </c:pt>
                <c:pt idx="5813">
                  <c:v>2.6417744839800315</c:v>
                </c:pt>
                <c:pt idx="5814">
                  <c:v>3.2612259602365521</c:v>
                </c:pt>
                <c:pt idx="5815">
                  <c:v>4.7056163547028715</c:v>
                </c:pt>
                <c:pt idx="5816">
                  <c:v>4.9318467271007584</c:v>
                </c:pt>
                <c:pt idx="5817">
                  <c:v>3.900532538577008</c:v>
                </c:pt>
                <c:pt idx="5818">
                  <c:v>6.2972555998114244</c:v>
                </c:pt>
                <c:pt idx="5819">
                  <c:v>5.0662418436429748</c:v>
                </c:pt>
                <c:pt idx="5820">
                  <c:v>5.840907459667295</c:v>
                </c:pt>
                <c:pt idx="5821">
                  <c:v>5.9943329236697585</c:v>
                </c:pt>
                <c:pt idx="5822">
                  <c:v>5.3084010650014779</c:v>
                </c:pt>
                <c:pt idx="5823">
                  <c:v>6.2202811600560164</c:v>
                </c:pt>
                <c:pt idx="5824">
                  <c:v>7.0131368132882965</c:v>
                </c:pt>
                <c:pt idx="5825">
                  <c:v>7.7164025438307906</c:v>
                </c:pt>
                <c:pt idx="5826">
                  <c:v>5.631697486478779</c:v>
                </c:pt>
                <c:pt idx="5827">
                  <c:v>6.8035027842986588</c:v>
                </c:pt>
                <c:pt idx="5828">
                  <c:v>6.5237689670183165</c:v>
                </c:pt>
                <c:pt idx="5829">
                  <c:v>7.4649258183017535</c:v>
                </c:pt>
                <c:pt idx="5830">
                  <c:v>7.2206956907284798</c:v>
                </c:pt>
                <c:pt idx="5831">
                  <c:v>8.0883191610501477</c:v>
                </c:pt>
                <c:pt idx="5832">
                  <c:v>8.8942577078113612</c:v>
                </c:pt>
                <c:pt idx="5833">
                  <c:v>8.1886286077724062</c:v>
                </c:pt>
                <c:pt idx="5834">
                  <c:v>9.4741217713514647</c:v>
                </c:pt>
                <c:pt idx="5835">
                  <c:v>11.20047144453094</c:v>
                </c:pt>
                <c:pt idx="5836">
                  <c:v>10.796962717676827</c:v>
                </c:pt>
                <c:pt idx="5837">
                  <c:v>10.91230060745907</c:v>
                </c:pt>
                <c:pt idx="5838">
                  <c:v>9.8158673562581136</c:v>
                </c:pt>
                <c:pt idx="5839">
                  <c:v>10.052231202141261</c:v>
                </c:pt>
                <c:pt idx="5840">
                  <c:v>11.063556926137711</c:v>
                </c:pt>
                <c:pt idx="5841">
                  <c:v>9.5722736974284359</c:v>
                </c:pt>
                <c:pt idx="5842">
                  <c:v>7.8294445005973445</c:v>
                </c:pt>
                <c:pt idx="5843">
                  <c:v>8.1830559592451575</c:v>
                </c:pt>
                <c:pt idx="5844">
                  <c:v>8.4898782620156474</c:v>
                </c:pt>
                <c:pt idx="5845">
                  <c:v>8.5568452744379577</c:v>
                </c:pt>
                <c:pt idx="5846">
                  <c:v>8.9112188132887837</c:v>
                </c:pt>
                <c:pt idx="5847">
                  <c:v>8.3135170266385856</c:v>
                </c:pt>
                <c:pt idx="5848">
                  <c:v>8.4222321291349989</c:v>
                </c:pt>
                <c:pt idx="5849">
                  <c:v>10.213277604013447</c:v>
                </c:pt>
                <c:pt idx="5850">
                  <c:v>8.9323747854869353</c:v>
                </c:pt>
                <c:pt idx="5851">
                  <c:v>7.9107415862988555</c:v>
                </c:pt>
                <c:pt idx="5852">
                  <c:v>3.2807044166896593</c:v>
                </c:pt>
                <c:pt idx="5853">
                  <c:v>2.7776139573446148</c:v>
                </c:pt>
                <c:pt idx="5854">
                  <c:v>2.9403977012562694</c:v>
                </c:pt>
                <c:pt idx="5855">
                  <c:v>3.311277676008971</c:v>
                </c:pt>
                <c:pt idx="5856">
                  <c:v>3.5293770011931578</c:v>
                </c:pt>
                <c:pt idx="5857">
                  <c:v>1.6636429717344363</c:v>
                </c:pt>
                <c:pt idx="5858">
                  <c:v>2.2263866748209442</c:v>
                </c:pt>
                <c:pt idx="5859">
                  <c:v>1.0142041480991624</c:v>
                </c:pt>
                <c:pt idx="5860">
                  <c:v>-0.45385236540822632</c:v>
                </c:pt>
                <c:pt idx="5861">
                  <c:v>1.1381260570784215</c:v>
                </c:pt>
                <c:pt idx="5862">
                  <c:v>-1.0198637778730351</c:v>
                </c:pt>
                <c:pt idx="5863">
                  <c:v>-2.2713505057551977</c:v>
                </c:pt>
                <c:pt idx="5864">
                  <c:v>-2.8843800805107795</c:v>
                </c:pt>
                <c:pt idx="5865">
                  <c:v>-3.4086741967321381</c:v>
                </c:pt>
                <c:pt idx="5866">
                  <c:v>-3.3810135555344805</c:v>
                </c:pt>
                <c:pt idx="5867">
                  <c:v>-4.7502114052004671</c:v>
                </c:pt>
                <c:pt idx="5868">
                  <c:v>-3.5210008967634119</c:v>
                </c:pt>
                <c:pt idx="5869">
                  <c:v>-2.430771396093149</c:v>
                </c:pt>
                <c:pt idx="5870">
                  <c:v>-0.37058351268519563</c:v>
                </c:pt>
                <c:pt idx="5871">
                  <c:v>-0.12849696904121319</c:v>
                </c:pt>
                <c:pt idx="5872">
                  <c:v>0.83588609139045189</c:v>
                </c:pt>
                <c:pt idx="5873">
                  <c:v>1.568854861751716</c:v>
                </c:pt>
                <c:pt idx="5874">
                  <c:v>2.728128979077078</c:v>
                </c:pt>
                <c:pt idx="5875">
                  <c:v>3.4290747629954708</c:v>
                </c:pt>
                <c:pt idx="5876">
                  <c:v>4.4729876153218537</c:v>
                </c:pt>
                <c:pt idx="5877">
                  <c:v>4.3014535026360088</c:v>
                </c:pt>
                <c:pt idx="5878">
                  <c:v>6.2340652706223247</c:v>
                </c:pt>
                <c:pt idx="5879">
                  <c:v>7.9151289575394284</c:v>
                </c:pt>
                <c:pt idx="5880">
                  <c:v>8.5202426691745146</c:v>
                </c:pt>
                <c:pt idx="5881">
                  <c:v>6.3109339372238855</c:v>
                </c:pt>
                <c:pt idx="5882">
                  <c:v>4.3234228935195178</c:v>
                </c:pt>
                <c:pt idx="5883">
                  <c:v>1.0005845733301542</c:v>
                </c:pt>
                <c:pt idx="5884">
                  <c:v>-9.040196953083883E-2</c:v>
                </c:pt>
                <c:pt idx="5885">
                  <c:v>0.16348551742113071</c:v>
                </c:pt>
                <c:pt idx="5886">
                  <c:v>-0.66719686806633727</c:v>
                </c:pt>
                <c:pt idx="5887">
                  <c:v>0.16833371735481395</c:v>
                </c:pt>
                <c:pt idx="5888">
                  <c:v>-0.69398786387785338</c:v>
                </c:pt>
                <c:pt idx="5889">
                  <c:v>0.91176710608433609</c:v>
                </c:pt>
                <c:pt idx="5890">
                  <c:v>0.72786222367043729</c:v>
                </c:pt>
                <c:pt idx="5891">
                  <c:v>1.6046328124709328</c:v>
                </c:pt>
                <c:pt idx="5892">
                  <c:v>3.5989110606098369</c:v>
                </c:pt>
                <c:pt idx="5893">
                  <c:v>2.8934433657919283</c:v>
                </c:pt>
                <c:pt idx="5894">
                  <c:v>1.6082652651682949</c:v>
                </c:pt>
                <c:pt idx="5895">
                  <c:v>0.28698133700093575</c:v>
                </c:pt>
                <c:pt idx="5896">
                  <c:v>-0.54441149231687247</c:v>
                </c:pt>
                <c:pt idx="5897">
                  <c:v>-2.4016401904572691</c:v>
                </c:pt>
                <c:pt idx="5898">
                  <c:v>-3.5986864941667176</c:v>
                </c:pt>
                <c:pt idx="5899">
                  <c:v>-4.7322517920921818</c:v>
                </c:pt>
                <c:pt idx="5900">
                  <c:v>-5.6793885915708993</c:v>
                </c:pt>
                <c:pt idx="5901">
                  <c:v>-2.4465991430797911</c:v>
                </c:pt>
                <c:pt idx="5902">
                  <c:v>-4.2782746652682606</c:v>
                </c:pt>
                <c:pt idx="5903">
                  <c:v>-3.3630286393387294</c:v>
                </c:pt>
                <c:pt idx="5904">
                  <c:v>-4.1591203103023533</c:v>
                </c:pt>
                <c:pt idx="5905">
                  <c:v>-5.1877424538156562</c:v>
                </c:pt>
                <c:pt idx="5906">
                  <c:v>-3.5170419901255614</c:v>
                </c:pt>
                <c:pt idx="5907">
                  <c:v>-2.779840269707083</c:v>
                </c:pt>
                <c:pt idx="5908">
                  <c:v>-4.7047512100426125</c:v>
                </c:pt>
                <c:pt idx="5909">
                  <c:v>-5.0872227873532596</c:v>
                </c:pt>
                <c:pt idx="5910">
                  <c:v>-5.7082179191558957</c:v>
                </c:pt>
                <c:pt idx="5911">
                  <c:v>-7.6650908664244026</c:v>
                </c:pt>
                <c:pt idx="5912">
                  <c:v>-10.795411454265441</c:v>
                </c:pt>
                <c:pt idx="5913">
                  <c:v>-12.847093109654381</c:v>
                </c:pt>
                <c:pt idx="5914">
                  <c:v>-12.875396456393418</c:v>
                </c:pt>
                <c:pt idx="5915">
                  <c:v>-13.903435761859088</c:v>
                </c:pt>
                <c:pt idx="5916">
                  <c:v>-14.976333957978929</c:v>
                </c:pt>
                <c:pt idx="5917">
                  <c:v>-15.712794479333986</c:v>
                </c:pt>
                <c:pt idx="5918">
                  <c:v>-13.332491825277156</c:v>
                </c:pt>
                <c:pt idx="5919">
                  <c:v>-14.807621227082812</c:v>
                </c:pt>
                <c:pt idx="5920">
                  <c:v>-12.447578396939711</c:v>
                </c:pt>
                <c:pt idx="5921">
                  <c:v>-10.569623494456508</c:v>
                </c:pt>
                <c:pt idx="5922">
                  <c:v>-8.9438785125606177</c:v>
                </c:pt>
                <c:pt idx="5923">
                  <c:v>-6.308711755968238</c:v>
                </c:pt>
                <c:pt idx="5924">
                  <c:v>-2.8628143402663562</c:v>
                </c:pt>
                <c:pt idx="5925">
                  <c:v>-1.846144972585662</c:v>
                </c:pt>
                <c:pt idx="5926">
                  <c:v>-1.8298329984012758</c:v>
                </c:pt>
                <c:pt idx="5927">
                  <c:v>-0.83818268988889955</c:v>
                </c:pt>
                <c:pt idx="5928">
                  <c:v>0.80155835295950617</c:v>
                </c:pt>
                <c:pt idx="5929">
                  <c:v>2.6814463908780835</c:v>
                </c:pt>
                <c:pt idx="5930">
                  <c:v>3.9622496036115407</c:v>
                </c:pt>
                <c:pt idx="5931">
                  <c:v>3.9379356527391036</c:v>
                </c:pt>
                <c:pt idx="5932">
                  <c:v>5.7943551980265955</c:v>
                </c:pt>
                <c:pt idx="5933">
                  <c:v>4.7574953666263635</c:v>
                </c:pt>
                <c:pt idx="5934">
                  <c:v>6.0369932100210129</c:v>
                </c:pt>
                <c:pt idx="5935">
                  <c:v>5.1983078447916213</c:v>
                </c:pt>
                <c:pt idx="5936">
                  <c:v>5.3843826970990163</c:v>
                </c:pt>
                <c:pt idx="5937">
                  <c:v>6.001193185772502</c:v>
                </c:pt>
                <c:pt idx="5938">
                  <c:v>7.3094816423209412</c:v>
                </c:pt>
                <c:pt idx="5939">
                  <c:v>5.6294411076949897</c:v>
                </c:pt>
                <c:pt idx="5940">
                  <c:v>5.4290989374356506</c:v>
                </c:pt>
                <c:pt idx="5941">
                  <c:v>4.9957458945680839</c:v>
                </c:pt>
                <c:pt idx="5942">
                  <c:v>3.0628238831299188</c:v>
                </c:pt>
                <c:pt idx="5943">
                  <c:v>1.8955938151091816</c:v>
                </c:pt>
                <c:pt idx="5944">
                  <c:v>0.99255522032470878</c:v>
                </c:pt>
                <c:pt idx="5945">
                  <c:v>-0.95165701629396227</c:v>
                </c:pt>
                <c:pt idx="5946">
                  <c:v>-1.8293409407709396</c:v>
                </c:pt>
                <c:pt idx="5947">
                  <c:v>-4.1648449580460927</c:v>
                </c:pt>
                <c:pt idx="5948">
                  <c:v>-5.175755507285694</c:v>
                </c:pt>
                <c:pt idx="5949">
                  <c:v>-0.81414058221096353</c:v>
                </c:pt>
                <c:pt idx="5950">
                  <c:v>0.87757049224036099</c:v>
                </c:pt>
                <c:pt idx="5951">
                  <c:v>1.6234675238216447</c:v>
                </c:pt>
                <c:pt idx="5952">
                  <c:v>4.7118583031005254</c:v>
                </c:pt>
                <c:pt idx="5953">
                  <c:v>7.3896432908722005</c:v>
                </c:pt>
                <c:pt idx="5954">
                  <c:v>8.5439639335275928</c:v>
                </c:pt>
                <c:pt idx="5955">
                  <c:v>8.9252191589087833</c:v>
                </c:pt>
                <c:pt idx="5956">
                  <c:v>8.8126932202853698</c:v>
                </c:pt>
                <c:pt idx="5957">
                  <c:v>8.0746069162198282</c:v>
                </c:pt>
                <c:pt idx="5958">
                  <c:v>7.8884764519558246</c:v>
                </c:pt>
                <c:pt idx="5959">
                  <c:v>8.2423770009808184</c:v>
                </c:pt>
                <c:pt idx="5960">
                  <c:v>8.2222398589497647</c:v>
                </c:pt>
                <c:pt idx="5961">
                  <c:v>8.8586122011117574</c:v>
                </c:pt>
                <c:pt idx="5962">
                  <c:v>9.5695471539433274</c:v>
                </c:pt>
                <c:pt idx="5963">
                  <c:v>8.757243153344481</c:v>
                </c:pt>
                <c:pt idx="5964">
                  <c:v>9.571730579977892</c:v>
                </c:pt>
                <c:pt idx="5965">
                  <c:v>11.477208850943169</c:v>
                </c:pt>
                <c:pt idx="5966">
                  <c:v>12.873692920310214</c:v>
                </c:pt>
                <c:pt idx="5967">
                  <c:v>15.411174699307743</c:v>
                </c:pt>
                <c:pt idx="5968">
                  <c:v>14.700112306506684</c:v>
                </c:pt>
                <c:pt idx="5969">
                  <c:v>13.065219436381703</c:v>
                </c:pt>
                <c:pt idx="5970">
                  <c:v>10.143674400921601</c:v>
                </c:pt>
                <c:pt idx="5971">
                  <c:v>10.596297736287424</c:v>
                </c:pt>
                <c:pt idx="5972">
                  <c:v>10.03461554841075</c:v>
                </c:pt>
                <c:pt idx="5973">
                  <c:v>11.360040648860805</c:v>
                </c:pt>
                <c:pt idx="5974">
                  <c:v>12.255598930142067</c:v>
                </c:pt>
                <c:pt idx="5975">
                  <c:v>11.686572248637173</c:v>
                </c:pt>
                <c:pt idx="5976">
                  <c:v>9.1001910756559159</c:v>
                </c:pt>
                <c:pt idx="5977">
                  <c:v>8.9012904002728437</c:v>
                </c:pt>
                <c:pt idx="5978">
                  <c:v>8.366215350410787</c:v>
                </c:pt>
                <c:pt idx="5979">
                  <c:v>7.1852936972646022</c:v>
                </c:pt>
                <c:pt idx="5980">
                  <c:v>9.8050859740156522</c:v>
                </c:pt>
                <c:pt idx="5981">
                  <c:v>11.188849943246449</c:v>
                </c:pt>
                <c:pt idx="5982">
                  <c:v>9.9206108609121149</c:v>
                </c:pt>
                <c:pt idx="5983">
                  <c:v>8.24930211574382</c:v>
                </c:pt>
                <c:pt idx="5984">
                  <c:v>11.552095612379279</c:v>
                </c:pt>
                <c:pt idx="5985">
                  <c:v>10.344544682572046</c:v>
                </c:pt>
                <c:pt idx="5986">
                  <c:v>9.3714563653276581</c:v>
                </c:pt>
                <c:pt idx="5987">
                  <c:v>7.6367184996766033</c:v>
                </c:pt>
                <c:pt idx="5988">
                  <c:v>7.5034482272450056</c:v>
                </c:pt>
                <c:pt idx="5989">
                  <c:v>7.2251201978343946</c:v>
                </c:pt>
                <c:pt idx="5990">
                  <c:v>6.5302376092284833</c:v>
                </c:pt>
                <c:pt idx="5991">
                  <c:v>6.9472067945119713</c:v>
                </c:pt>
                <c:pt idx="5992">
                  <c:v>7.2344294908931932</c:v>
                </c:pt>
                <c:pt idx="5993">
                  <c:v>6.688005484170902</c:v>
                </c:pt>
                <c:pt idx="5994">
                  <c:v>4.7504807235100683</c:v>
                </c:pt>
                <c:pt idx="5995">
                  <c:v>4.5897768483039387</c:v>
                </c:pt>
                <c:pt idx="5996">
                  <c:v>5.2114161603724671</c:v>
                </c:pt>
                <c:pt idx="5997">
                  <c:v>6.4646514288035997</c:v>
                </c:pt>
                <c:pt idx="5998">
                  <c:v>7.9842104959825315</c:v>
                </c:pt>
                <c:pt idx="5999">
                  <c:v>7.4902032373331693</c:v>
                </c:pt>
                <c:pt idx="6000">
                  <c:v>4.6568538978856946</c:v>
                </c:pt>
                <c:pt idx="6001">
                  <c:v>3.2192091802359677</c:v>
                </c:pt>
                <c:pt idx="6002">
                  <c:v>1.1217452371665355</c:v>
                </c:pt>
                <c:pt idx="6003">
                  <c:v>0.91954860097626523</c:v>
                </c:pt>
                <c:pt idx="6004">
                  <c:v>2.0096516653631267</c:v>
                </c:pt>
                <c:pt idx="6005">
                  <c:v>2.7732407735409539</c:v>
                </c:pt>
                <c:pt idx="6006">
                  <c:v>2.8021005178218834</c:v>
                </c:pt>
                <c:pt idx="6007">
                  <c:v>4.6309153701262638</c:v>
                </c:pt>
                <c:pt idx="6008">
                  <c:v>4.586330300741551</c:v>
                </c:pt>
                <c:pt idx="6009">
                  <c:v>4.9693661892358971</c:v>
                </c:pt>
                <c:pt idx="6010">
                  <c:v>3.875526810656662</c:v>
                </c:pt>
                <c:pt idx="6011">
                  <c:v>4.7676742331690019</c:v>
                </c:pt>
                <c:pt idx="6012">
                  <c:v>3.6822545465896783</c:v>
                </c:pt>
                <c:pt idx="6013">
                  <c:v>3.2034950419923107</c:v>
                </c:pt>
                <c:pt idx="6014">
                  <c:v>0.33417240264699155</c:v>
                </c:pt>
                <c:pt idx="6015">
                  <c:v>2.13774126423136</c:v>
                </c:pt>
                <c:pt idx="6016">
                  <c:v>0.50977581775714365</c:v>
                </c:pt>
                <c:pt idx="6017">
                  <c:v>-2.3938020524634527</c:v>
                </c:pt>
                <c:pt idx="6018">
                  <c:v>-4.2331956169617921</c:v>
                </c:pt>
                <c:pt idx="6019">
                  <c:v>-6.3932583408040191</c:v>
                </c:pt>
                <c:pt idx="6020">
                  <c:v>-6.5172357081778403</c:v>
                </c:pt>
                <c:pt idx="6021">
                  <c:v>-9.0210645473141238</c:v>
                </c:pt>
                <c:pt idx="6022">
                  <c:v>-8.6526698506192528</c:v>
                </c:pt>
                <c:pt idx="6023">
                  <c:v>-7.3214854080444063</c:v>
                </c:pt>
                <c:pt idx="6024">
                  <c:v>-8.3775187438762195</c:v>
                </c:pt>
                <c:pt idx="6025">
                  <c:v>-9.5178136051092928</c:v>
                </c:pt>
                <c:pt idx="6026">
                  <c:v>-13.080119892735246</c:v>
                </c:pt>
                <c:pt idx="6027">
                  <c:v>-10.918719972938504</c:v>
                </c:pt>
                <c:pt idx="6028">
                  <c:v>-12.837620996405601</c:v>
                </c:pt>
                <c:pt idx="6029">
                  <c:v>-13.030030716134597</c:v>
                </c:pt>
                <c:pt idx="6030">
                  <c:v>-10.886127538857897</c:v>
                </c:pt>
                <c:pt idx="6031">
                  <c:v>-9.9886088149400241</c:v>
                </c:pt>
                <c:pt idx="6032">
                  <c:v>-10.351046373260928</c:v>
                </c:pt>
                <c:pt idx="6033">
                  <c:v>-10.569433565990108</c:v>
                </c:pt>
                <c:pt idx="6034">
                  <c:v>-8.4933167834944534</c:v>
                </c:pt>
                <c:pt idx="6035">
                  <c:v>-7.596132766688914</c:v>
                </c:pt>
                <c:pt idx="6036">
                  <c:v>-6.703280444224454</c:v>
                </c:pt>
                <c:pt idx="6037">
                  <c:v>-6.0195089742342311</c:v>
                </c:pt>
                <c:pt idx="6038">
                  <c:v>-6.1787552127691363</c:v>
                </c:pt>
                <c:pt idx="6039">
                  <c:v>-7.4222889344566259</c:v>
                </c:pt>
                <c:pt idx="6040">
                  <c:v>-6.3648713272516844</c:v>
                </c:pt>
                <c:pt idx="6041">
                  <c:v>-5.5565755445817118</c:v>
                </c:pt>
                <c:pt idx="6042">
                  <c:v>-5.5517928683448909</c:v>
                </c:pt>
                <c:pt idx="6043">
                  <c:v>-5.0968569471682761</c:v>
                </c:pt>
                <c:pt idx="6044">
                  <c:v>-3.5922154011091498</c:v>
                </c:pt>
                <c:pt idx="6045">
                  <c:v>-2.9450694364515861</c:v>
                </c:pt>
                <c:pt idx="6046">
                  <c:v>-0.70792305120581855</c:v>
                </c:pt>
                <c:pt idx="6047">
                  <c:v>0.69204974257182661</c:v>
                </c:pt>
                <c:pt idx="6048">
                  <c:v>-2.7873208674441798E-2</c:v>
                </c:pt>
                <c:pt idx="6049">
                  <c:v>0.70906378002936776</c:v>
                </c:pt>
                <c:pt idx="6050">
                  <c:v>-1.3875634272938564</c:v>
                </c:pt>
                <c:pt idx="6051">
                  <c:v>-0.87689100127082442</c:v>
                </c:pt>
                <c:pt idx="6052">
                  <c:v>-2.0122797954036944</c:v>
                </c:pt>
                <c:pt idx="6053">
                  <c:v>-1.2471403976359856</c:v>
                </c:pt>
                <c:pt idx="6054">
                  <c:v>-0.20217804084791227</c:v>
                </c:pt>
                <c:pt idx="6055">
                  <c:v>0.82805277018340162</c:v>
                </c:pt>
                <c:pt idx="6056">
                  <c:v>0.31516825544644672</c:v>
                </c:pt>
                <c:pt idx="6057">
                  <c:v>-1.8500878920968862</c:v>
                </c:pt>
                <c:pt idx="6058">
                  <c:v>-0.6592169207407429</c:v>
                </c:pt>
                <c:pt idx="6059">
                  <c:v>-4.8824917074737675</c:v>
                </c:pt>
                <c:pt idx="6060">
                  <c:v>-5.3101055789271738</c:v>
                </c:pt>
                <c:pt idx="6061">
                  <c:v>-5.1953440293983606</c:v>
                </c:pt>
                <c:pt idx="6062">
                  <c:v>-3.9879713123258829</c:v>
                </c:pt>
                <c:pt idx="6063">
                  <c:v>-5.2869898550437524</c:v>
                </c:pt>
                <c:pt idx="6064">
                  <c:v>-4.7241009982996065</c:v>
                </c:pt>
                <c:pt idx="6065">
                  <c:v>-2.8155391155893374</c:v>
                </c:pt>
                <c:pt idx="6066">
                  <c:v>-1.7408567449443648</c:v>
                </c:pt>
                <c:pt idx="6067">
                  <c:v>-0.99825496403163483</c:v>
                </c:pt>
                <c:pt idx="6068">
                  <c:v>-0.78857262089592028</c:v>
                </c:pt>
                <c:pt idx="6069">
                  <c:v>-2.657416499380481</c:v>
                </c:pt>
                <c:pt idx="6070">
                  <c:v>-4.5985393156361685</c:v>
                </c:pt>
                <c:pt idx="6071">
                  <c:v>-4.0902535653846464</c:v>
                </c:pt>
                <c:pt idx="6072">
                  <c:v>-3.8019776859780863</c:v>
                </c:pt>
                <c:pt idx="6073">
                  <c:v>-6.5205943166168012</c:v>
                </c:pt>
                <c:pt idx="6074">
                  <c:v>-5.6293263312775039</c:v>
                </c:pt>
                <c:pt idx="6075">
                  <c:v>-5.4682022258642853</c:v>
                </c:pt>
                <c:pt idx="6076">
                  <c:v>-6.8283792254191837</c:v>
                </c:pt>
                <c:pt idx="6077">
                  <c:v>-5.3300476545548872</c:v>
                </c:pt>
                <c:pt idx="6078">
                  <c:v>-4.6684669036674258</c:v>
                </c:pt>
                <c:pt idx="6079">
                  <c:v>-4.5253913653473132</c:v>
                </c:pt>
                <c:pt idx="6080">
                  <c:v>-4.1575771727455066</c:v>
                </c:pt>
                <c:pt idx="6081">
                  <c:v>-4.8895715958828916</c:v>
                </c:pt>
                <c:pt idx="6082">
                  <c:v>-6.1995437427480313</c:v>
                </c:pt>
                <c:pt idx="6083">
                  <c:v>-6.371675529233638</c:v>
                </c:pt>
                <c:pt idx="6084">
                  <c:v>-6.9886253435323953</c:v>
                </c:pt>
                <c:pt idx="6085">
                  <c:v>-7.3741918650689966</c:v>
                </c:pt>
                <c:pt idx="6086">
                  <c:v>-5.5980594300434845</c:v>
                </c:pt>
                <c:pt idx="6087">
                  <c:v>-6.2998801388573034</c:v>
                </c:pt>
                <c:pt idx="6088">
                  <c:v>-3.9284098120389399</c:v>
                </c:pt>
                <c:pt idx="6089">
                  <c:v>-2.3209905165777065</c:v>
                </c:pt>
                <c:pt idx="6090">
                  <c:v>-2.0605376782072478</c:v>
                </c:pt>
                <c:pt idx="6091">
                  <c:v>0.64492616959895344</c:v>
                </c:pt>
                <c:pt idx="6092">
                  <c:v>0.53847788952597053</c:v>
                </c:pt>
                <c:pt idx="6093">
                  <c:v>1.3907444289967648</c:v>
                </c:pt>
                <c:pt idx="6094">
                  <c:v>1.455148406178945</c:v>
                </c:pt>
                <c:pt idx="6095">
                  <c:v>2.3121660977478795</c:v>
                </c:pt>
                <c:pt idx="6096">
                  <c:v>4.5738259568406523</c:v>
                </c:pt>
                <c:pt idx="6097">
                  <c:v>5.479098394377476</c:v>
                </c:pt>
                <c:pt idx="6098">
                  <c:v>5.3184787987332474</c:v>
                </c:pt>
                <c:pt idx="6099">
                  <c:v>7.2994663754229689</c:v>
                </c:pt>
                <c:pt idx="6100">
                  <c:v>8.9675830051727754</c:v>
                </c:pt>
                <c:pt idx="6101">
                  <c:v>11.160964511087666</c:v>
                </c:pt>
                <c:pt idx="6102">
                  <c:v>15.456795330615424</c:v>
                </c:pt>
                <c:pt idx="6103">
                  <c:v>18.076973088286021</c:v>
                </c:pt>
                <c:pt idx="6104">
                  <c:v>18.090322858068593</c:v>
                </c:pt>
                <c:pt idx="6105">
                  <c:v>20.888055032307442</c:v>
                </c:pt>
                <c:pt idx="6106">
                  <c:v>22.829991238228775</c:v>
                </c:pt>
                <c:pt idx="6107">
                  <c:v>21.453863147016552</c:v>
                </c:pt>
                <c:pt idx="6108">
                  <c:v>22.18085532655293</c:v>
                </c:pt>
                <c:pt idx="6109">
                  <c:v>22.399862231784578</c:v>
                </c:pt>
                <c:pt idx="6110">
                  <c:v>21.948694781353197</c:v>
                </c:pt>
                <c:pt idx="6111">
                  <c:v>22.35425101718257</c:v>
                </c:pt>
                <c:pt idx="6112">
                  <c:v>21.325629846453673</c:v>
                </c:pt>
                <c:pt idx="6113">
                  <c:v>20.508214349221756</c:v>
                </c:pt>
                <c:pt idx="6114">
                  <c:v>18.268470294069399</c:v>
                </c:pt>
                <c:pt idx="6115">
                  <c:v>15.007502781728606</c:v>
                </c:pt>
                <c:pt idx="6116">
                  <c:v>11.549207812653238</c:v>
                </c:pt>
                <c:pt idx="6117">
                  <c:v>8.1749649191721723</c:v>
                </c:pt>
                <c:pt idx="6118">
                  <c:v>5.316374871509133</c:v>
                </c:pt>
                <c:pt idx="6119">
                  <c:v>3.6548696820010864</c:v>
                </c:pt>
                <c:pt idx="6120">
                  <c:v>5.081316709105252</c:v>
                </c:pt>
                <c:pt idx="6121">
                  <c:v>4.6557583517640095</c:v>
                </c:pt>
                <c:pt idx="6122">
                  <c:v>3.0544555961461728</c:v>
                </c:pt>
                <c:pt idx="6123">
                  <c:v>1.3407033032886271</c:v>
                </c:pt>
                <c:pt idx="6124">
                  <c:v>-0.33314147456245241</c:v>
                </c:pt>
                <c:pt idx="6125">
                  <c:v>-3.3678296865262065</c:v>
                </c:pt>
                <c:pt idx="6126">
                  <c:v>-4.2776928794865379</c:v>
                </c:pt>
                <c:pt idx="6127">
                  <c:v>-4.5271630160555407</c:v>
                </c:pt>
                <c:pt idx="6128">
                  <c:v>-5.5372876325542801</c:v>
                </c:pt>
                <c:pt idx="6129">
                  <c:v>-6.9089320925312601</c:v>
                </c:pt>
                <c:pt idx="6130">
                  <c:v>-5.7661976881732224</c:v>
                </c:pt>
                <c:pt idx="6131">
                  <c:v>-6.5790965405480524</c:v>
                </c:pt>
                <c:pt idx="6132">
                  <c:v>-4.3122820289764814</c:v>
                </c:pt>
                <c:pt idx="6133">
                  <c:v>-1.8079665550803024</c:v>
                </c:pt>
                <c:pt idx="6134">
                  <c:v>-1.2471637044822499</c:v>
                </c:pt>
                <c:pt idx="6135">
                  <c:v>-0.62475710826065112</c:v>
                </c:pt>
                <c:pt idx="6136">
                  <c:v>1.3023623340667903</c:v>
                </c:pt>
                <c:pt idx="6137">
                  <c:v>3.2690274709884659</c:v>
                </c:pt>
                <c:pt idx="6138">
                  <c:v>3.8551388506144999</c:v>
                </c:pt>
                <c:pt idx="6139">
                  <c:v>3.4033096513392667</c:v>
                </c:pt>
                <c:pt idx="6140">
                  <c:v>4.3043571750941254</c:v>
                </c:pt>
                <c:pt idx="6141">
                  <c:v>3.6406676878257977</c:v>
                </c:pt>
                <c:pt idx="6142">
                  <c:v>1.7178579099726714</c:v>
                </c:pt>
                <c:pt idx="6143">
                  <c:v>1.4808927537906571</c:v>
                </c:pt>
                <c:pt idx="6144">
                  <c:v>2.3683647299072339</c:v>
                </c:pt>
                <c:pt idx="6145">
                  <c:v>0.65207013476129605</c:v>
                </c:pt>
                <c:pt idx="6146">
                  <c:v>-0.19367035341539363</c:v>
                </c:pt>
                <c:pt idx="6147">
                  <c:v>-0.97391767982933863</c:v>
                </c:pt>
                <c:pt idx="6148">
                  <c:v>-0.9612533743055075</c:v>
                </c:pt>
                <c:pt idx="6149">
                  <c:v>-0.67599964088824915</c:v>
                </c:pt>
                <c:pt idx="6150">
                  <c:v>-0.59888133488227135</c:v>
                </c:pt>
                <c:pt idx="6151">
                  <c:v>0.95460403698566987</c:v>
                </c:pt>
                <c:pt idx="6152">
                  <c:v>1.6956581552622005</c:v>
                </c:pt>
                <c:pt idx="6153">
                  <c:v>0.49989660247270673</c:v>
                </c:pt>
                <c:pt idx="6154">
                  <c:v>-2.3380275291683867</c:v>
                </c:pt>
                <c:pt idx="6155">
                  <c:v>-3.4648427407024927</c:v>
                </c:pt>
                <c:pt idx="6156">
                  <c:v>-6.2405481504436588</c:v>
                </c:pt>
                <c:pt idx="6157">
                  <c:v>-6.6382921554842937</c:v>
                </c:pt>
                <c:pt idx="6158">
                  <c:v>-8.0718865507026489</c:v>
                </c:pt>
                <c:pt idx="6159">
                  <c:v>-9.3039055214456283</c:v>
                </c:pt>
                <c:pt idx="6160">
                  <c:v>-8.539521101814346</c:v>
                </c:pt>
                <c:pt idx="6161">
                  <c:v>-7.8383605506745182</c:v>
                </c:pt>
                <c:pt idx="6162">
                  <c:v>-7.4107142608259879</c:v>
                </c:pt>
                <c:pt idx="6163">
                  <c:v>-6.8218910934330204</c:v>
                </c:pt>
                <c:pt idx="6164">
                  <c:v>-5.6847540472919329</c:v>
                </c:pt>
                <c:pt idx="6165">
                  <c:v>-8.340470958751359</c:v>
                </c:pt>
                <c:pt idx="6166">
                  <c:v>-10.022660533686791</c:v>
                </c:pt>
                <c:pt idx="6167">
                  <c:v>-10.243081324426775</c:v>
                </c:pt>
                <c:pt idx="6168">
                  <c:v>-11.305356312617835</c:v>
                </c:pt>
                <c:pt idx="6169">
                  <c:v>-9.627728049342009</c:v>
                </c:pt>
                <c:pt idx="6170">
                  <c:v>-9.5714765444634917</c:v>
                </c:pt>
                <c:pt idx="6171">
                  <c:v>-8.3590883733041608</c:v>
                </c:pt>
                <c:pt idx="6172">
                  <c:v>-8.3740416114188889</c:v>
                </c:pt>
                <c:pt idx="6173">
                  <c:v>-10.431584457652605</c:v>
                </c:pt>
                <c:pt idx="6174">
                  <c:v>-9.8543394300340879</c:v>
                </c:pt>
                <c:pt idx="6175">
                  <c:v>-9.462164835779447</c:v>
                </c:pt>
                <c:pt idx="6176">
                  <c:v>-8.6909987550650207</c:v>
                </c:pt>
                <c:pt idx="6177">
                  <c:v>-11.255389859434082</c:v>
                </c:pt>
                <c:pt idx="6178">
                  <c:v>-11.370957837908444</c:v>
                </c:pt>
                <c:pt idx="6179">
                  <c:v>-9.1244985448325657</c:v>
                </c:pt>
                <c:pt idx="6180">
                  <c:v>-7.5838014367590452</c:v>
                </c:pt>
                <c:pt idx="6181">
                  <c:v>-6.683640043802618</c:v>
                </c:pt>
                <c:pt idx="6182">
                  <c:v>-4.7404771085886868</c:v>
                </c:pt>
                <c:pt idx="6183">
                  <c:v>-4.133844218304989</c:v>
                </c:pt>
                <c:pt idx="6184">
                  <c:v>-3.5375178465642199</c:v>
                </c:pt>
                <c:pt idx="6185">
                  <c:v>-3.8569389488685277</c:v>
                </c:pt>
                <c:pt idx="6186">
                  <c:v>-3.2404610934417399</c:v>
                </c:pt>
                <c:pt idx="6187">
                  <c:v>-2.8234792000800173</c:v>
                </c:pt>
                <c:pt idx="6188">
                  <c:v>-1.5116107071307818</c:v>
                </c:pt>
                <c:pt idx="6189">
                  <c:v>-2.7020640677118211</c:v>
                </c:pt>
                <c:pt idx="6190">
                  <c:v>-4.9639133044267139</c:v>
                </c:pt>
                <c:pt idx="6191">
                  <c:v>-6.1448496633079195</c:v>
                </c:pt>
                <c:pt idx="6192">
                  <c:v>-4.0014513029456626</c:v>
                </c:pt>
                <c:pt idx="6193">
                  <c:v>-2.0799378350709055</c:v>
                </c:pt>
                <c:pt idx="6194">
                  <c:v>-2.8078667296500379</c:v>
                </c:pt>
                <c:pt idx="6195">
                  <c:v>-2.4154010812362192</c:v>
                </c:pt>
                <c:pt idx="6196">
                  <c:v>-2.7943498690809694</c:v>
                </c:pt>
                <c:pt idx="6197">
                  <c:v>-3.1167815116659954</c:v>
                </c:pt>
                <c:pt idx="6198">
                  <c:v>-0.75002077555002455</c:v>
                </c:pt>
                <c:pt idx="6199">
                  <c:v>-1.0413887317642381</c:v>
                </c:pt>
                <c:pt idx="6200">
                  <c:v>1.0851366474974078</c:v>
                </c:pt>
                <c:pt idx="6201">
                  <c:v>2.2954856217957276</c:v>
                </c:pt>
                <c:pt idx="6202">
                  <c:v>3.4480798599451057</c:v>
                </c:pt>
                <c:pt idx="6203">
                  <c:v>5.7561557434670485</c:v>
                </c:pt>
                <c:pt idx="6204">
                  <c:v>6.539053129259691</c:v>
                </c:pt>
                <c:pt idx="6205">
                  <c:v>7.7452494621865924</c:v>
                </c:pt>
                <c:pt idx="6206">
                  <c:v>7.7407320680033926</c:v>
                </c:pt>
                <c:pt idx="6207">
                  <c:v>9.9120822929935031</c:v>
                </c:pt>
                <c:pt idx="6208">
                  <c:v>7.7544990529997477</c:v>
                </c:pt>
                <c:pt idx="6209">
                  <c:v>9.5272771373190874</c:v>
                </c:pt>
                <c:pt idx="6210">
                  <c:v>10.931819018355698</c:v>
                </c:pt>
                <c:pt idx="6211">
                  <c:v>11.444703149616284</c:v>
                </c:pt>
                <c:pt idx="6212">
                  <c:v>12.60721734667276</c:v>
                </c:pt>
                <c:pt idx="6213">
                  <c:v>14.498394313801722</c:v>
                </c:pt>
                <c:pt idx="6214">
                  <c:v>14.3103883881742</c:v>
                </c:pt>
                <c:pt idx="6215">
                  <c:v>15.79238481064249</c:v>
                </c:pt>
                <c:pt idx="6216">
                  <c:v>15.99504733225916</c:v>
                </c:pt>
                <c:pt idx="6217">
                  <c:v>14.604764298656757</c:v>
                </c:pt>
                <c:pt idx="6218">
                  <c:v>14.669380480763657</c:v>
                </c:pt>
                <c:pt idx="6219">
                  <c:v>14.295300345832763</c:v>
                </c:pt>
                <c:pt idx="6220">
                  <c:v>11.571046999098414</c:v>
                </c:pt>
                <c:pt idx="6221">
                  <c:v>8.5269852040137746</c:v>
                </c:pt>
                <c:pt idx="6222">
                  <c:v>4.1407358766762368</c:v>
                </c:pt>
                <c:pt idx="6223">
                  <c:v>3.3503183635187055</c:v>
                </c:pt>
                <c:pt idx="6224">
                  <c:v>4.7350504338054513</c:v>
                </c:pt>
                <c:pt idx="6225">
                  <c:v>4.6077435713839368</c:v>
                </c:pt>
                <c:pt idx="6226">
                  <c:v>3.3592455069457459</c:v>
                </c:pt>
                <c:pt idx="6227">
                  <c:v>2.4092035446519331</c:v>
                </c:pt>
                <c:pt idx="6228">
                  <c:v>0.72403033884132229</c:v>
                </c:pt>
                <c:pt idx="6229">
                  <c:v>3.0236023415007209</c:v>
                </c:pt>
                <c:pt idx="6230">
                  <c:v>2.686071623976853</c:v>
                </c:pt>
                <c:pt idx="6231">
                  <c:v>1.4235592969054913</c:v>
                </c:pt>
                <c:pt idx="6232">
                  <c:v>2.4658715051031659</c:v>
                </c:pt>
                <c:pt idx="6233">
                  <c:v>4.9963293672980447</c:v>
                </c:pt>
                <c:pt idx="6234">
                  <c:v>7.646842093228722</c:v>
                </c:pt>
                <c:pt idx="6235">
                  <c:v>6.7837784736267128</c:v>
                </c:pt>
                <c:pt idx="6236">
                  <c:v>7.6518116367950046</c:v>
                </c:pt>
                <c:pt idx="6237">
                  <c:v>5.5562822436132278</c:v>
                </c:pt>
                <c:pt idx="6238">
                  <c:v>4.725630739418853</c:v>
                </c:pt>
                <c:pt idx="6239">
                  <c:v>3.7295141364178166</c:v>
                </c:pt>
                <c:pt idx="6240">
                  <c:v>4.072813544109211</c:v>
                </c:pt>
                <c:pt idx="6241">
                  <c:v>2.923408309248936</c:v>
                </c:pt>
                <c:pt idx="6242">
                  <c:v>1.4568499728432327</c:v>
                </c:pt>
                <c:pt idx="6243">
                  <c:v>1.8657925250912264</c:v>
                </c:pt>
                <c:pt idx="6244">
                  <c:v>0.99188543433274301</c:v>
                </c:pt>
                <c:pt idx="6245">
                  <c:v>0.23916717172950824</c:v>
                </c:pt>
                <c:pt idx="6246">
                  <c:v>2.2945998704567114</c:v>
                </c:pt>
                <c:pt idx="6247">
                  <c:v>1.2036439104551397</c:v>
                </c:pt>
                <c:pt idx="6248">
                  <c:v>0.22556539626238831</c:v>
                </c:pt>
                <c:pt idx="6249">
                  <c:v>-0.77265869306227453</c:v>
                </c:pt>
                <c:pt idx="6250">
                  <c:v>-2.0618267241722683</c:v>
                </c:pt>
                <c:pt idx="6251">
                  <c:v>-3.6765584676173093</c:v>
                </c:pt>
                <c:pt idx="6252">
                  <c:v>-4.0705209825433037</c:v>
                </c:pt>
                <c:pt idx="6253">
                  <c:v>-5.6502119554336794</c:v>
                </c:pt>
                <c:pt idx="6254">
                  <c:v>-7.0349761497277905</c:v>
                </c:pt>
                <c:pt idx="6255">
                  <c:v>-6.3188315544776508</c:v>
                </c:pt>
                <c:pt idx="6256">
                  <c:v>-6.0026833128233577</c:v>
                </c:pt>
                <c:pt idx="6257">
                  <c:v>-7.4326972411595653</c:v>
                </c:pt>
                <c:pt idx="6258">
                  <c:v>-9.5164689554954549</c:v>
                </c:pt>
                <c:pt idx="6259">
                  <c:v>-9.7623178882084556</c:v>
                </c:pt>
                <c:pt idx="6260">
                  <c:v>-8.3364201159651188</c:v>
                </c:pt>
                <c:pt idx="6261">
                  <c:v>-7.8563159516321539</c:v>
                </c:pt>
                <c:pt idx="6262">
                  <c:v>-8.1592325604441314</c:v>
                </c:pt>
                <c:pt idx="6263">
                  <c:v>-6.0930522681700081</c:v>
                </c:pt>
                <c:pt idx="6264">
                  <c:v>-5.8306437714960744</c:v>
                </c:pt>
                <c:pt idx="6265">
                  <c:v>-2.522798762771878</c:v>
                </c:pt>
                <c:pt idx="6266">
                  <c:v>-3.0431760418006624</c:v>
                </c:pt>
                <c:pt idx="6267">
                  <c:v>-1.0472481312988824</c:v>
                </c:pt>
                <c:pt idx="6268">
                  <c:v>-0.77523130083120517</c:v>
                </c:pt>
                <c:pt idx="6269">
                  <c:v>0.92866581058368469</c:v>
                </c:pt>
                <c:pt idx="6270">
                  <c:v>2.9054417721111592</c:v>
                </c:pt>
                <c:pt idx="6271">
                  <c:v>3.9954997106961709</c:v>
                </c:pt>
                <c:pt idx="6272">
                  <c:v>2.2036692837402878</c:v>
                </c:pt>
                <c:pt idx="6273">
                  <c:v>1.0304507284202071</c:v>
                </c:pt>
                <c:pt idx="6274">
                  <c:v>0.97713176101913446</c:v>
                </c:pt>
                <c:pt idx="6275">
                  <c:v>-0.29175299104941971</c:v>
                </c:pt>
                <c:pt idx="6276">
                  <c:v>-0.1295984197485737</c:v>
                </c:pt>
                <c:pt idx="6277">
                  <c:v>0.15957418606003088</c:v>
                </c:pt>
                <c:pt idx="6278">
                  <c:v>-3.8905565207008753E-2</c:v>
                </c:pt>
                <c:pt idx="6279">
                  <c:v>-0.96650243049268203</c:v>
                </c:pt>
                <c:pt idx="6280">
                  <c:v>-1.1496367655871038</c:v>
                </c:pt>
                <c:pt idx="6281">
                  <c:v>-3.4508507852579315</c:v>
                </c:pt>
                <c:pt idx="6282">
                  <c:v>-3.7818783063888848</c:v>
                </c:pt>
                <c:pt idx="6283">
                  <c:v>-3.4069474992641182</c:v>
                </c:pt>
                <c:pt idx="6284">
                  <c:v>-4.4574886725347032</c:v>
                </c:pt>
                <c:pt idx="6285">
                  <c:v>-3.0370035593081681</c:v>
                </c:pt>
                <c:pt idx="6286">
                  <c:v>-1.6498625892968652</c:v>
                </c:pt>
                <c:pt idx="6287">
                  <c:v>-0.88100386625540239</c:v>
                </c:pt>
                <c:pt idx="6288">
                  <c:v>-2.222973021144679</c:v>
                </c:pt>
                <c:pt idx="6289">
                  <c:v>-4.3906022303986774</c:v>
                </c:pt>
                <c:pt idx="6290">
                  <c:v>-2.285449118929233</c:v>
                </c:pt>
                <c:pt idx="6291">
                  <c:v>-2.329274749458325</c:v>
                </c:pt>
                <c:pt idx="6292">
                  <c:v>-2.6547164816751403</c:v>
                </c:pt>
                <c:pt idx="6293">
                  <c:v>-0.97840394364334626</c:v>
                </c:pt>
                <c:pt idx="6294">
                  <c:v>0.67734108377821578</c:v>
                </c:pt>
                <c:pt idx="6295">
                  <c:v>-0.63682243937343563</c:v>
                </c:pt>
                <c:pt idx="6296">
                  <c:v>1.3888970347244629</c:v>
                </c:pt>
                <c:pt idx="6297">
                  <c:v>1.5034394409404894</c:v>
                </c:pt>
                <c:pt idx="6298">
                  <c:v>3.3405101808406727</c:v>
                </c:pt>
                <c:pt idx="6299">
                  <c:v>4.8707472886588681</c:v>
                </c:pt>
                <c:pt idx="6300">
                  <c:v>6.0358989902017131</c:v>
                </c:pt>
                <c:pt idx="6301">
                  <c:v>7.6239296397796039</c:v>
                </c:pt>
                <c:pt idx="6302">
                  <c:v>10.334454925000317</c:v>
                </c:pt>
                <c:pt idx="6303">
                  <c:v>9.2715184257774474</c:v>
                </c:pt>
                <c:pt idx="6304">
                  <c:v>7.8274553814793659</c:v>
                </c:pt>
                <c:pt idx="6305">
                  <c:v>7.4537533953307209</c:v>
                </c:pt>
                <c:pt idx="6306">
                  <c:v>5.441166916735602</c:v>
                </c:pt>
                <c:pt idx="6307">
                  <c:v>5.2961874112721352</c:v>
                </c:pt>
                <c:pt idx="6308">
                  <c:v>4.9255823438881396</c:v>
                </c:pt>
                <c:pt idx="6309">
                  <c:v>6.3634242722634315</c:v>
                </c:pt>
                <c:pt idx="6310">
                  <c:v>4.0136044601895691</c:v>
                </c:pt>
                <c:pt idx="6311">
                  <c:v>4.8738430038511273</c:v>
                </c:pt>
                <c:pt idx="6312">
                  <c:v>0.68526913003642875</c:v>
                </c:pt>
                <c:pt idx="6313">
                  <c:v>-0.76834518880639746</c:v>
                </c:pt>
                <c:pt idx="6314">
                  <c:v>-1.8281683371459037</c:v>
                </c:pt>
                <c:pt idx="6315">
                  <c:v>-3.3198002718410473</c:v>
                </c:pt>
                <c:pt idx="6316">
                  <c:v>-4.0457876578325092</c:v>
                </c:pt>
                <c:pt idx="6317">
                  <c:v>-4.6943243857839576</c:v>
                </c:pt>
                <c:pt idx="6318">
                  <c:v>-5.1124272545279963</c:v>
                </c:pt>
                <c:pt idx="6319">
                  <c:v>-5.1052144797648351</c:v>
                </c:pt>
                <c:pt idx="6320">
                  <c:v>-5.9294588728392226</c:v>
                </c:pt>
                <c:pt idx="6321">
                  <c:v>-5.7925550235705421</c:v>
                </c:pt>
                <c:pt idx="6322">
                  <c:v>-7.6978681397817086</c:v>
                </c:pt>
                <c:pt idx="6323">
                  <c:v>-8.2099882956516215</c:v>
                </c:pt>
                <c:pt idx="6324">
                  <c:v>-9.6173454908979839</c:v>
                </c:pt>
                <c:pt idx="6325">
                  <c:v>-9.1351656923537412</c:v>
                </c:pt>
                <c:pt idx="6326">
                  <c:v>-9.1282334626392032</c:v>
                </c:pt>
                <c:pt idx="6327">
                  <c:v>-8.3303712166286772</c:v>
                </c:pt>
                <c:pt idx="6328">
                  <c:v>-7.2227753703819335</c:v>
                </c:pt>
                <c:pt idx="6329">
                  <c:v>-4.6974766435098578</c:v>
                </c:pt>
                <c:pt idx="6330">
                  <c:v>-3.7107704009183036</c:v>
                </c:pt>
                <c:pt idx="6331">
                  <c:v>-3.2433347000913484</c:v>
                </c:pt>
                <c:pt idx="6332">
                  <c:v>-3.3139694918536784</c:v>
                </c:pt>
                <c:pt idx="6333">
                  <c:v>-0.82668529213921538</c:v>
                </c:pt>
                <c:pt idx="6334">
                  <c:v>-1.2014567924533093</c:v>
                </c:pt>
                <c:pt idx="6335">
                  <c:v>0.21922698943517216</c:v>
                </c:pt>
                <c:pt idx="6336">
                  <c:v>1.1304198243179275</c:v>
                </c:pt>
                <c:pt idx="6337">
                  <c:v>1.4151991907873436</c:v>
                </c:pt>
                <c:pt idx="6338">
                  <c:v>3.2881979034925237</c:v>
                </c:pt>
                <c:pt idx="6339">
                  <c:v>5.0999465143189244</c:v>
                </c:pt>
                <c:pt idx="6340">
                  <c:v>6.3932407540626848</c:v>
                </c:pt>
                <c:pt idx="6341">
                  <c:v>5.98844240039125</c:v>
                </c:pt>
                <c:pt idx="6342">
                  <c:v>7.3420639126984444</c:v>
                </c:pt>
                <c:pt idx="6343">
                  <c:v>6.0317543521152599</c:v>
                </c:pt>
                <c:pt idx="6344">
                  <c:v>5.4855520624962022</c:v>
                </c:pt>
                <c:pt idx="6345">
                  <c:v>6.984452687484775</c:v>
                </c:pt>
                <c:pt idx="6346">
                  <c:v>8.9890090334560675</c:v>
                </c:pt>
                <c:pt idx="6347">
                  <c:v>7.9587240003104034</c:v>
                </c:pt>
                <c:pt idx="6348">
                  <c:v>7.2333120998073097</c:v>
                </c:pt>
                <c:pt idx="6349">
                  <c:v>6.5762424265474024</c:v>
                </c:pt>
                <c:pt idx="6350">
                  <c:v>8.0120979907025482</c:v>
                </c:pt>
                <c:pt idx="6351">
                  <c:v>9.418279711973442</c:v>
                </c:pt>
                <c:pt idx="6352">
                  <c:v>9.8572977974966456</c:v>
                </c:pt>
                <c:pt idx="6353">
                  <c:v>9.1287821614969076</c:v>
                </c:pt>
                <c:pt idx="6354">
                  <c:v>9.7149684556331923</c:v>
                </c:pt>
                <c:pt idx="6355">
                  <c:v>8.3402558479524576</c:v>
                </c:pt>
                <c:pt idx="6356">
                  <c:v>9.2914414472422369</c:v>
                </c:pt>
                <c:pt idx="6357">
                  <c:v>8.6068547910191722</c:v>
                </c:pt>
                <c:pt idx="6358">
                  <c:v>8.3103941739665466</c:v>
                </c:pt>
                <c:pt idx="6359">
                  <c:v>9.3860679132994882</c:v>
                </c:pt>
                <c:pt idx="6360">
                  <c:v>11.239704818235074</c:v>
                </c:pt>
                <c:pt idx="6361">
                  <c:v>9.3013384633724332</c:v>
                </c:pt>
                <c:pt idx="6362">
                  <c:v>9.1710750122186582</c:v>
                </c:pt>
                <c:pt idx="6363">
                  <c:v>8.1374551702475397</c:v>
                </c:pt>
                <c:pt idx="6364">
                  <c:v>8.5551741771567755</c:v>
                </c:pt>
                <c:pt idx="6365">
                  <c:v>4.2101247983826555</c:v>
                </c:pt>
                <c:pt idx="6366">
                  <c:v>4.5182907281423956</c:v>
                </c:pt>
                <c:pt idx="6367">
                  <c:v>4.9880543353476003</c:v>
                </c:pt>
                <c:pt idx="6368">
                  <c:v>5.605788669883327</c:v>
                </c:pt>
                <c:pt idx="6369">
                  <c:v>7.2688621329355172</c:v>
                </c:pt>
                <c:pt idx="6370">
                  <c:v>8.2820128608263328</c:v>
                </c:pt>
                <c:pt idx="6371">
                  <c:v>8.6364003736979615</c:v>
                </c:pt>
                <c:pt idx="6372">
                  <c:v>8.0689084551235712</c:v>
                </c:pt>
                <c:pt idx="6373">
                  <c:v>7.8505079612580602</c:v>
                </c:pt>
                <c:pt idx="6374">
                  <c:v>7.0992857194851027</c:v>
                </c:pt>
                <c:pt idx="6375">
                  <c:v>5.7224125122284635</c:v>
                </c:pt>
                <c:pt idx="6376">
                  <c:v>5.208345578738947</c:v>
                </c:pt>
                <c:pt idx="6377">
                  <c:v>4.4087047093709408</c:v>
                </c:pt>
                <c:pt idx="6378">
                  <c:v>1.4766671527225075</c:v>
                </c:pt>
                <c:pt idx="6379">
                  <c:v>-0.46869111405809943</c:v>
                </c:pt>
                <c:pt idx="6380">
                  <c:v>-3.5520322118772594</c:v>
                </c:pt>
                <c:pt idx="6381">
                  <c:v>-4.1485499579668881</c:v>
                </c:pt>
                <c:pt idx="6382">
                  <c:v>-2.5638010593503049</c:v>
                </c:pt>
                <c:pt idx="6383">
                  <c:v>-1.674584587677469</c:v>
                </c:pt>
                <c:pt idx="6384">
                  <c:v>-1.0854997523087002</c:v>
                </c:pt>
                <c:pt idx="6385">
                  <c:v>-3.0038475883898501</c:v>
                </c:pt>
                <c:pt idx="6386">
                  <c:v>-3.6388431573096875</c:v>
                </c:pt>
                <c:pt idx="6387">
                  <c:v>-4.8288275640067084</c:v>
                </c:pt>
                <c:pt idx="6388">
                  <c:v>-5.1788222101344124</c:v>
                </c:pt>
                <c:pt idx="6389">
                  <c:v>-5.6276004208801051</c:v>
                </c:pt>
                <c:pt idx="6390">
                  <c:v>-6.3668924302334746</c:v>
                </c:pt>
                <c:pt idx="6391">
                  <c:v>-4.7704643800526787</c:v>
                </c:pt>
                <c:pt idx="6392">
                  <c:v>-7.1324850555996857</c:v>
                </c:pt>
                <c:pt idx="6393">
                  <c:v>-6.8346205837351262</c:v>
                </c:pt>
                <c:pt idx="6394">
                  <c:v>-5.7195460691282003</c:v>
                </c:pt>
                <c:pt idx="6395">
                  <c:v>-4.2902865295559591</c:v>
                </c:pt>
                <c:pt idx="6396">
                  <c:v>-5.872804081791152</c:v>
                </c:pt>
                <c:pt idx="6397">
                  <c:v>-5.7273589729076857</c:v>
                </c:pt>
                <c:pt idx="6398">
                  <c:v>-3.4480414378139277</c:v>
                </c:pt>
                <c:pt idx="6399">
                  <c:v>-1.7819685258215257</c:v>
                </c:pt>
                <c:pt idx="6400">
                  <c:v>-0.38015906938154242</c:v>
                </c:pt>
                <c:pt idx="6401">
                  <c:v>1.4651255388290936</c:v>
                </c:pt>
                <c:pt idx="6402">
                  <c:v>2.5208989161187203</c:v>
                </c:pt>
                <c:pt idx="6403">
                  <c:v>5.5748251832306366</c:v>
                </c:pt>
                <c:pt idx="6404">
                  <c:v>5.5198271535755818</c:v>
                </c:pt>
                <c:pt idx="6405">
                  <c:v>5.0536315287693441</c:v>
                </c:pt>
                <c:pt idx="6406">
                  <c:v>6.647672706850015</c:v>
                </c:pt>
                <c:pt idx="6407">
                  <c:v>5.1692804109403152</c:v>
                </c:pt>
                <c:pt idx="6408">
                  <c:v>2.6315104904007693</c:v>
                </c:pt>
                <c:pt idx="6409">
                  <c:v>0.45734822265178537</c:v>
                </c:pt>
                <c:pt idx="6410">
                  <c:v>-2.1991749500235938</c:v>
                </c:pt>
                <c:pt idx="6411">
                  <c:v>-5.6021747586624482</c:v>
                </c:pt>
                <c:pt idx="6412">
                  <c:v>-8.0356614978270695</c:v>
                </c:pt>
                <c:pt idx="6413">
                  <c:v>-7.9056079981538536</c:v>
                </c:pt>
                <c:pt idx="6414">
                  <c:v>-7.7710900230821185</c:v>
                </c:pt>
                <c:pt idx="6415">
                  <c:v>-7.0056721740270502</c:v>
                </c:pt>
                <c:pt idx="6416">
                  <c:v>-10.593294255014854</c:v>
                </c:pt>
                <c:pt idx="6417">
                  <c:v>-12.878890995230226</c:v>
                </c:pt>
                <c:pt idx="6418">
                  <c:v>-14.973787900491573</c:v>
                </c:pt>
                <c:pt idx="6419">
                  <c:v>-15.15385698159421</c:v>
                </c:pt>
                <c:pt idx="6420">
                  <c:v>-16.016506997603074</c:v>
                </c:pt>
                <c:pt idx="6421">
                  <c:v>-16.876276276197611</c:v>
                </c:pt>
                <c:pt idx="6422">
                  <c:v>-16.012639916462703</c:v>
                </c:pt>
                <c:pt idx="6423">
                  <c:v>-16.627856293015277</c:v>
                </c:pt>
                <c:pt idx="6424">
                  <c:v>-14.352487332744689</c:v>
                </c:pt>
                <c:pt idx="6425">
                  <c:v>-11.237616104822704</c:v>
                </c:pt>
                <c:pt idx="6426">
                  <c:v>-8.3499133720601026</c:v>
                </c:pt>
                <c:pt idx="6427">
                  <c:v>-6.0550365374653765</c:v>
                </c:pt>
                <c:pt idx="6428">
                  <c:v>-4.9045141654317037</c:v>
                </c:pt>
                <c:pt idx="6429">
                  <c:v>-1.3610063258320959</c:v>
                </c:pt>
                <c:pt idx="6430">
                  <c:v>0.6670683000975387</c:v>
                </c:pt>
                <c:pt idx="6431">
                  <c:v>2.0199774775411559</c:v>
                </c:pt>
                <c:pt idx="6432">
                  <c:v>4.8155093232949886</c:v>
                </c:pt>
                <c:pt idx="6433">
                  <c:v>4.6316970601657932</c:v>
                </c:pt>
                <c:pt idx="6434">
                  <c:v>8.5455380818231514</c:v>
                </c:pt>
                <c:pt idx="6435">
                  <c:v>7.0941659983746641</c:v>
                </c:pt>
                <c:pt idx="6436">
                  <c:v>8.0266758260518287</c:v>
                </c:pt>
                <c:pt idx="6437">
                  <c:v>8.4975171264426965</c:v>
                </c:pt>
                <c:pt idx="6438">
                  <c:v>6.5462275216442221</c:v>
                </c:pt>
                <c:pt idx="6439">
                  <c:v>4.0149655728396461</c:v>
                </c:pt>
                <c:pt idx="6440">
                  <c:v>3.5532761997868492</c:v>
                </c:pt>
                <c:pt idx="6441">
                  <c:v>2.9520609205317916</c:v>
                </c:pt>
                <c:pt idx="6442">
                  <c:v>1.9608709089619027</c:v>
                </c:pt>
                <c:pt idx="6443">
                  <c:v>-0.77774811965946944</c:v>
                </c:pt>
                <c:pt idx="6444">
                  <c:v>-0.870378748413973</c:v>
                </c:pt>
                <c:pt idx="6445">
                  <c:v>-1.9414484439233621</c:v>
                </c:pt>
                <c:pt idx="6446">
                  <c:v>-2.5749148780625233</c:v>
                </c:pt>
                <c:pt idx="6447">
                  <c:v>-4.6598142839011354</c:v>
                </c:pt>
                <c:pt idx="6448">
                  <c:v>-7.3615770413095873</c:v>
                </c:pt>
                <c:pt idx="6449">
                  <c:v>-10.08343792635632</c:v>
                </c:pt>
                <c:pt idx="6450">
                  <c:v>-9.6703225538561295</c:v>
                </c:pt>
                <c:pt idx="6451">
                  <c:v>-10.282013355317543</c:v>
                </c:pt>
                <c:pt idx="6452">
                  <c:v>-10.203421710429254</c:v>
                </c:pt>
                <c:pt idx="6453">
                  <c:v>-10.208772040618053</c:v>
                </c:pt>
                <c:pt idx="6454">
                  <c:v>-8.5303069000050087</c:v>
                </c:pt>
                <c:pt idx="6455">
                  <c:v>-7.508272887943761</c:v>
                </c:pt>
                <c:pt idx="6456">
                  <c:v>-5.0041142356727111</c:v>
                </c:pt>
                <c:pt idx="6457">
                  <c:v>-3.6289454966959411</c:v>
                </c:pt>
                <c:pt idx="6458">
                  <c:v>-3.1315317977837274</c:v>
                </c:pt>
                <c:pt idx="6459">
                  <c:v>-2.947879568353041</c:v>
                </c:pt>
                <c:pt idx="6460">
                  <c:v>-0.79353064847768739</c:v>
                </c:pt>
                <c:pt idx="6461">
                  <c:v>0.15435958158696689</c:v>
                </c:pt>
                <c:pt idx="6462">
                  <c:v>1.9840121051041903</c:v>
                </c:pt>
                <c:pt idx="6463">
                  <c:v>1.7802964970096611</c:v>
                </c:pt>
                <c:pt idx="6464">
                  <c:v>2.5635466173902151</c:v>
                </c:pt>
                <c:pt idx="6465">
                  <c:v>4.3442106885566734</c:v>
                </c:pt>
                <c:pt idx="6466">
                  <c:v>2.3527054326188663</c:v>
                </c:pt>
                <c:pt idx="6467">
                  <c:v>2.0523954233659794</c:v>
                </c:pt>
                <c:pt idx="6468">
                  <c:v>0.680844839535517</c:v>
                </c:pt>
                <c:pt idx="6469">
                  <c:v>-1.2381292708102163</c:v>
                </c:pt>
                <c:pt idx="6470">
                  <c:v>-1.4931420453806308</c:v>
                </c:pt>
                <c:pt idx="6471">
                  <c:v>0.10709775344808908</c:v>
                </c:pt>
                <c:pt idx="6472">
                  <c:v>0.30736970938047031</c:v>
                </c:pt>
                <c:pt idx="6473">
                  <c:v>-0.39284394527457384</c:v>
                </c:pt>
                <c:pt idx="6474">
                  <c:v>-2.8861759468299675</c:v>
                </c:pt>
                <c:pt idx="6475">
                  <c:v>-2.2029931815298625</c:v>
                </c:pt>
                <c:pt idx="6476">
                  <c:v>-2.2965288369656105</c:v>
                </c:pt>
                <c:pt idx="6477">
                  <c:v>-1.8217674287658829</c:v>
                </c:pt>
                <c:pt idx="6478">
                  <c:v>-3.0413502071825738</c:v>
                </c:pt>
                <c:pt idx="6479">
                  <c:v>-4.7549412822260262</c:v>
                </c:pt>
                <c:pt idx="6480">
                  <c:v>-5.14741589659317</c:v>
                </c:pt>
                <c:pt idx="6481">
                  <c:v>-2.9727204223128498</c:v>
                </c:pt>
                <c:pt idx="6482">
                  <c:v>-2.7761723172189661</c:v>
                </c:pt>
                <c:pt idx="6483">
                  <c:v>-3.0863044291308075</c:v>
                </c:pt>
                <c:pt idx="6484">
                  <c:v>-2.4548860127377754</c:v>
                </c:pt>
                <c:pt idx="6485">
                  <c:v>-0.65872732079684215</c:v>
                </c:pt>
                <c:pt idx="6486">
                  <c:v>-0.78203636592368009</c:v>
                </c:pt>
                <c:pt idx="6487">
                  <c:v>-1.2992583171149772</c:v>
                </c:pt>
                <c:pt idx="6488">
                  <c:v>-1.4278676351777895</c:v>
                </c:pt>
                <c:pt idx="6489">
                  <c:v>-2.771608933556533</c:v>
                </c:pt>
                <c:pt idx="6490">
                  <c:v>-2.8215389994744884</c:v>
                </c:pt>
                <c:pt idx="6491">
                  <c:v>-0.21394723472973412</c:v>
                </c:pt>
                <c:pt idx="6492">
                  <c:v>-1.9361901814661801E-2</c:v>
                </c:pt>
                <c:pt idx="6493">
                  <c:v>1.0147022842117157</c:v>
                </c:pt>
                <c:pt idx="6494">
                  <c:v>0.72238566825717099</c:v>
                </c:pt>
                <c:pt idx="6495">
                  <c:v>5.3192368613453889</c:v>
                </c:pt>
                <c:pt idx="6496">
                  <c:v>8.3605722954230846</c:v>
                </c:pt>
                <c:pt idx="6497">
                  <c:v>9.0028638992809515</c:v>
                </c:pt>
                <c:pt idx="6498">
                  <c:v>8.4348294429795132</c:v>
                </c:pt>
                <c:pt idx="6499">
                  <c:v>10.688602064609935</c:v>
                </c:pt>
                <c:pt idx="6500">
                  <c:v>10.502613956752567</c:v>
                </c:pt>
                <c:pt idx="6501">
                  <c:v>12.788317422554977</c:v>
                </c:pt>
                <c:pt idx="6502">
                  <c:v>15.417345437369988</c:v>
                </c:pt>
                <c:pt idx="6503">
                  <c:v>15.467295959312803</c:v>
                </c:pt>
                <c:pt idx="6504">
                  <c:v>17.116507862152151</c:v>
                </c:pt>
                <c:pt idx="6505">
                  <c:v>14.276176866306129</c:v>
                </c:pt>
                <c:pt idx="6506">
                  <c:v>13.719225831909412</c:v>
                </c:pt>
                <c:pt idx="6507">
                  <c:v>15.059626174427452</c:v>
                </c:pt>
                <c:pt idx="6508">
                  <c:v>15.144047103230145</c:v>
                </c:pt>
                <c:pt idx="6509">
                  <c:v>12.544048934378484</c:v>
                </c:pt>
                <c:pt idx="6510">
                  <c:v>8.2267107924895058</c:v>
                </c:pt>
                <c:pt idx="6511">
                  <c:v>7.8217170695953264</c:v>
                </c:pt>
                <c:pt idx="6512">
                  <c:v>6.6699122187460986</c:v>
                </c:pt>
                <c:pt idx="6513">
                  <c:v>3.6589372650407026</c:v>
                </c:pt>
                <c:pt idx="6514">
                  <c:v>0.89367003922708887</c:v>
                </c:pt>
                <c:pt idx="6515">
                  <c:v>0.78829131538627861</c:v>
                </c:pt>
                <c:pt idx="6516">
                  <c:v>-0.32065131354552989</c:v>
                </c:pt>
                <c:pt idx="6517">
                  <c:v>-2.4819177977927449</c:v>
                </c:pt>
                <c:pt idx="6518">
                  <c:v>-5.4526536863234849</c:v>
                </c:pt>
                <c:pt idx="6519">
                  <c:v>-6.8242561833213342</c:v>
                </c:pt>
                <c:pt idx="6520">
                  <c:v>-8.9420398114255502</c:v>
                </c:pt>
                <c:pt idx="6521">
                  <c:v>-9.8450453697258844</c:v>
                </c:pt>
                <c:pt idx="6522">
                  <c:v>-9.1806917760060198</c:v>
                </c:pt>
                <c:pt idx="6523">
                  <c:v>-9.0081251836901082</c:v>
                </c:pt>
                <c:pt idx="6524">
                  <c:v>-10.08047688641164</c:v>
                </c:pt>
                <c:pt idx="6525">
                  <c:v>-9.8693828902661789</c:v>
                </c:pt>
                <c:pt idx="6526">
                  <c:v>-7.9171675361342837</c:v>
                </c:pt>
                <c:pt idx="6527">
                  <c:v>-7.1508216243552143</c:v>
                </c:pt>
                <c:pt idx="6528">
                  <c:v>-5.4385843691798748</c:v>
                </c:pt>
                <c:pt idx="6529">
                  <c:v>-5.4026644268280855</c:v>
                </c:pt>
                <c:pt idx="6530">
                  <c:v>-3.9292280767734002</c:v>
                </c:pt>
                <c:pt idx="6531">
                  <c:v>-5.9422139852338356</c:v>
                </c:pt>
                <c:pt idx="6532">
                  <c:v>-5.8968357025535996</c:v>
                </c:pt>
                <c:pt idx="6533">
                  <c:v>-5.4040560436137204</c:v>
                </c:pt>
                <c:pt idx="6534">
                  <c:v>-5.4838950472321644</c:v>
                </c:pt>
                <c:pt idx="6535">
                  <c:v>-3.6727461317055017</c:v>
                </c:pt>
                <c:pt idx="6536">
                  <c:v>-5.5820816794684651</c:v>
                </c:pt>
                <c:pt idx="6537">
                  <c:v>-4.5230533444616832</c:v>
                </c:pt>
                <c:pt idx="6538">
                  <c:v>-3.2811201109519521</c:v>
                </c:pt>
                <c:pt idx="6539">
                  <c:v>-2.6791406496531356</c:v>
                </c:pt>
                <c:pt idx="6540">
                  <c:v>-1.0304443039329929</c:v>
                </c:pt>
                <c:pt idx="6541">
                  <c:v>-1.798538331469075</c:v>
                </c:pt>
                <c:pt idx="6542">
                  <c:v>0.17929287817259093</c:v>
                </c:pt>
                <c:pt idx="6543">
                  <c:v>1.737976329831207</c:v>
                </c:pt>
                <c:pt idx="6544">
                  <c:v>2.109788176719102</c:v>
                </c:pt>
                <c:pt idx="6545">
                  <c:v>1.7979037615404572</c:v>
                </c:pt>
                <c:pt idx="6546">
                  <c:v>2.3593926066872948</c:v>
                </c:pt>
                <c:pt idx="6547">
                  <c:v>0.4360456200224137</c:v>
                </c:pt>
                <c:pt idx="6548">
                  <c:v>-1.5085583125101905</c:v>
                </c:pt>
                <c:pt idx="6549">
                  <c:v>-2.8393196195787214</c:v>
                </c:pt>
                <c:pt idx="6550">
                  <c:v>-4.9204341333625541</c:v>
                </c:pt>
                <c:pt idx="6551">
                  <c:v>-4.2080568387303225</c:v>
                </c:pt>
                <c:pt idx="6552">
                  <c:v>-3.7954728861951978</c:v>
                </c:pt>
                <c:pt idx="6553">
                  <c:v>-2.3771649268232911</c:v>
                </c:pt>
                <c:pt idx="6554">
                  <c:v>-1.2926201615555257</c:v>
                </c:pt>
                <c:pt idx="6555">
                  <c:v>-0.39027899609099898</c:v>
                </c:pt>
                <c:pt idx="6556">
                  <c:v>1.8571005088110855</c:v>
                </c:pt>
                <c:pt idx="6557">
                  <c:v>0.59493549639059762</c:v>
                </c:pt>
                <c:pt idx="6558">
                  <c:v>1.0959907871238592</c:v>
                </c:pt>
                <c:pt idx="6559">
                  <c:v>2.637372614549621</c:v>
                </c:pt>
                <c:pt idx="6560">
                  <c:v>4.433106460250456</c:v>
                </c:pt>
                <c:pt idx="6561">
                  <c:v>4.5970447036258149</c:v>
                </c:pt>
                <c:pt idx="6562">
                  <c:v>2.6440893472584635</c:v>
                </c:pt>
                <c:pt idx="6563">
                  <c:v>1.5440258886642566</c:v>
                </c:pt>
                <c:pt idx="6564">
                  <c:v>1.5953299038406485</c:v>
                </c:pt>
                <c:pt idx="6565">
                  <c:v>1.1750555065455655</c:v>
                </c:pt>
                <c:pt idx="6566">
                  <c:v>-2.04997203002713</c:v>
                </c:pt>
                <c:pt idx="6567">
                  <c:v>-5.1050087625400256</c:v>
                </c:pt>
                <c:pt idx="6568">
                  <c:v>-6.7741796599672872</c:v>
                </c:pt>
                <c:pt idx="6569">
                  <c:v>-7.8393251949606446</c:v>
                </c:pt>
                <c:pt idx="6570">
                  <c:v>-9.2379189051941388</c:v>
                </c:pt>
                <c:pt idx="6571">
                  <c:v>-9.1470895833348678</c:v>
                </c:pt>
                <c:pt idx="6572">
                  <c:v>-9.5885450714281539</c:v>
                </c:pt>
                <c:pt idx="6573">
                  <c:v>-8.2129132382781442</c:v>
                </c:pt>
                <c:pt idx="6574">
                  <c:v>-7.0777801359789674</c:v>
                </c:pt>
                <c:pt idx="6575">
                  <c:v>-5.0700164200388933</c:v>
                </c:pt>
                <c:pt idx="6576">
                  <c:v>-3.8195652466333176</c:v>
                </c:pt>
                <c:pt idx="6577">
                  <c:v>-3.7301325713207212</c:v>
                </c:pt>
                <c:pt idx="6578">
                  <c:v>-6.6166515213899837</c:v>
                </c:pt>
                <c:pt idx="6579">
                  <c:v>-7.9824609012076397</c:v>
                </c:pt>
                <c:pt idx="6580">
                  <c:v>-8.6939650144385947</c:v>
                </c:pt>
                <c:pt idx="6581">
                  <c:v>-10.331068707696533</c:v>
                </c:pt>
                <c:pt idx="6582">
                  <c:v>-9.6633480738056399</c:v>
                </c:pt>
                <c:pt idx="6583">
                  <c:v>-9.9534075645481259</c:v>
                </c:pt>
                <c:pt idx="6584">
                  <c:v>-7.8682072019829539</c:v>
                </c:pt>
                <c:pt idx="6585">
                  <c:v>-7.3890673183733311</c:v>
                </c:pt>
                <c:pt idx="6586">
                  <c:v>-8.1255209418383902</c:v>
                </c:pt>
                <c:pt idx="6587">
                  <c:v>-6.9833862630328065</c:v>
                </c:pt>
                <c:pt idx="6588">
                  <c:v>-6.7883295608658694</c:v>
                </c:pt>
                <c:pt idx="6589">
                  <c:v>-6.2434123373224768</c:v>
                </c:pt>
                <c:pt idx="6590">
                  <c:v>-4.8241546799278066</c:v>
                </c:pt>
                <c:pt idx="6591">
                  <c:v>-2.0864216760158376</c:v>
                </c:pt>
                <c:pt idx="6592">
                  <c:v>-0.76690253744520143</c:v>
                </c:pt>
                <c:pt idx="6593">
                  <c:v>1.1838768526615771</c:v>
                </c:pt>
                <c:pt idx="6594">
                  <c:v>1.2841953385858937</c:v>
                </c:pt>
                <c:pt idx="6595">
                  <c:v>3.0247178979930212</c:v>
                </c:pt>
                <c:pt idx="6596">
                  <c:v>4.4345971497874919</c:v>
                </c:pt>
                <c:pt idx="6597">
                  <c:v>4.597212579748815</c:v>
                </c:pt>
                <c:pt idx="6598">
                  <c:v>4.8860994727289722</c:v>
                </c:pt>
                <c:pt idx="6599">
                  <c:v>5.3934451486134236</c:v>
                </c:pt>
                <c:pt idx="6600">
                  <c:v>6.4153318632149254</c:v>
                </c:pt>
                <c:pt idx="6601">
                  <c:v>6.6910672464181866</c:v>
                </c:pt>
                <c:pt idx="6602">
                  <c:v>7.6587733420508686</c:v>
                </c:pt>
                <c:pt idx="6603">
                  <c:v>7.7397042678515584</c:v>
                </c:pt>
                <c:pt idx="6604">
                  <c:v>8.4883231252323963</c:v>
                </c:pt>
                <c:pt idx="6605">
                  <c:v>7.6808949427847262</c:v>
                </c:pt>
                <c:pt idx="6606">
                  <c:v>8.333159155213</c:v>
                </c:pt>
                <c:pt idx="6607">
                  <c:v>8.6813262634453281</c:v>
                </c:pt>
                <c:pt idx="6608">
                  <c:v>7.3442850293552278</c:v>
                </c:pt>
                <c:pt idx="6609">
                  <c:v>5.8174078407390439</c:v>
                </c:pt>
                <c:pt idx="6610">
                  <c:v>3.5166728385471542</c:v>
                </c:pt>
                <c:pt idx="6611">
                  <c:v>2.0291412665079056</c:v>
                </c:pt>
                <c:pt idx="6612">
                  <c:v>0.98225126734481716</c:v>
                </c:pt>
                <c:pt idx="6613">
                  <c:v>0.55907526500610416</c:v>
                </c:pt>
                <c:pt idx="6614">
                  <c:v>-0.8172184049548793</c:v>
                </c:pt>
                <c:pt idx="6615">
                  <c:v>-1.3378171925465994</c:v>
                </c:pt>
                <c:pt idx="6616">
                  <c:v>0.46267926625758143</c:v>
                </c:pt>
                <c:pt idx="6617">
                  <c:v>-1.4738304063541767</c:v>
                </c:pt>
                <c:pt idx="6618">
                  <c:v>-0.54073268633540483</c:v>
                </c:pt>
                <c:pt idx="6619">
                  <c:v>-0.43538217112633076</c:v>
                </c:pt>
                <c:pt idx="6620">
                  <c:v>-1.5955717181069671</c:v>
                </c:pt>
                <c:pt idx="6621">
                  <c:v>-2.6785160479411987</c:v>
                </c:pt>
                <c:pt idx="6622">
                  <c:v>-1.9582086629506072</c:v>
                </c:pt>
                <c:pt idx="6623">
                  <c:v>-1.8254878626349671</c:v>
                </c:pt>
                <c:pt idx="6624">
                  <c:v>0.26896012615719445</c:v>
                </c:pt>
                <c:pt idx="6625">
                  <c:v>-0.34121348657764861</c:v>
                </c:pt>
                <c:pt idx="6626">
                  <c:v>-0.64555872334581699</c:v>
                </c:pt>
                <c:pt idx="6627">
                  <c:v>-1.1075972297494792</c:v>
                </c:pt>
                <c:pt idx="6628">
                  <c:v>-1.6656144820597831</c:v>
                </c:pt>
                <c:pt idx="6629">
                  <c:v>-2.5198302215953938</c:v>
                </c:pt>
                <c:pt idx="6630">
                  <c:v>-1.5206327781535314</c:v>
                </c:pt>
                <c:pt idx="6631">
                  <c:v>-1.772877988575895</c:v>
                </c:pt>
                <c:pt idx="6632">
                  <c:v>-1.8350973045343981</c:v>
                </c:pt>
                <c:pt idx="6633">
                  <c:v>-2.032033658106954</c:v>
                </c:pt>
                <c:pt idx="6634">
                  <c:v>-3.2285613734906597</c:v>
                </c:pt>
                <c:pt idx="6635">
                  <c:v>-3.3747753800442681</c:v>
                </c:pt>
                <c:pt idx="6636">
                  <c:v>-1.8251439112745658</c:v>
                </c:pt>
                <c:pt idx="6637">
                  <c:v>1.416634725925044E-2</c:v>
                </c:pt>
                <c:pt idx="6638">
                  <c:v>0.31196851560995276</c:v>
                </c:pt>
                <c:pt idx="6639">
                  <c:v>-0.59769023484591155</c:v>
                </c:pt>
                <c:pt idx="6640">
                  <c:v>0.62647191936904578</c:v>
                </c:pt>
                <c:pt idx="6641">
                  <c:v>-0.20920705279546009</c:v>
                </c:pt>
                <c:pt idx="6642">
                  <c:v>-0.42959158873592407</c:v>
                </c:pt>
                <c:pt idx="6643">
                  <c:v>-1.813324402956185</c:v>
                </c:pt>
                <c:pt idx="6644">
                  <c:v>-2.5294523427318754</c:v>
                </c:pt>
                <c:pt idx="6645">
                  <c:v>-2.1723170767032083</c:v>
                </c:pt>
                <c:pt idx="6646">
                  <c:v>-4.6749652510067792</c:v>
                </c:pt>
                <c:pt idx="6647">
                  <c:v>-2.2149490308432238</c:v>
                </c:pt>
                <c:pt idx="6648">
                  <c:v>-2.2423480113999936</c:v>
                </c:pt>
                <c:pt idx="6649">
                  <c:v>0.19432386235960419</c:v>
                </c:pt>
                <c:pt idx="6650">
                  <c:v>0.80066958633096164</c:v>
                </c:pt>
                <c:pt idx="6651">
                  <c:v>0.15902553952276685</c:v>
                </c:pt>
                <c:pt idx="6652">
                  <c:v>-6.3748133781385635E-2</c:v>
                </c:pt>
                <c:pt idx="6653">
                  <c:v>1.6237916966350261</c:v>
                </c:pt>
                <c:pt idx="6654">
                  <c:v>3.169692562912914</c:v>
                </c:pt>
                <c:pt idx="6655">
                  <c:v>7.2834550212400577</c:v>
                </c:pt>
                <c:pt idx="6656">
                  <c:v>9.4937705630533511</c:v>
                </c:pt>
                <c:pt idx="6657">
                  <c:v>11.403355691235342</c:v>
                </c:pt>
                <c:pt idx="6658">
                  <c:v>14.778731296527949</c:v>
                </c:pt>
                <c:pt idx="6659">
                  <c:v>15.102503662745438</c:v>
                </c:pt>
                <c:pt idx="6660">
                  <c:v>15.792693946143144</c:v>
                </c:pt>
                <c:pt idx="6661">
                  <c:v>16.173170009896939</c:v>
                </c:pt>
                <c:pt idx="6662">
                  <c:v>16.458851690746268</c:v>
                </c:pt>
                <c:pt idx="6663">
                  <c:v>15.456408439617348</c:v>
                </c:pt>
                <c:pt idx="6664">
                  <c:v>14.718971261222684</c:v>
                </c:pt>
                <c:pt idx="6665">
                  <c:v>15.03731362281898</c:v>
                </c:pt>
                <c:pt idx="6666">
                  <c:v>15.556250822356535</c:v>
                </c:pt>
                <c:pt idx="6667">
                  <c:v>16.251226271029481</c:v>
                </c:pt>
                <c:pt idx="6668">
                  <c:v>17.02891406518869</c:v>
                </c:pt>
                <c:pt idx="6669">
                  <c:v>15.592677333567455</c:v>
                </c:pt>
                <c:pt idx="6670">
                  <c:v>12.978804046029319</c:v>
                </c:pt>
                <c:pt idx="6671">
                  <c:v>12.400414091052559</c:v>
                </c:pt>
                <c:pt idx="6672">
                  <c:v>12.50714413211</c:v>
                </c:pt>
                <c:pt idx="6673">
                  <c:v>11.407811473069723</c:v>
                </c:pt>
                <c:pt idx="6674">
                  <c:v>9.9505416954066952</c:v>
                </c:pt>
                <c:pt idx="6675">
                  <c:v>8.3694397439458399</c:v>
                </c:pt>
                <c:pt idx="6676">
                  <c:v>8.1882811774794302</c:v>
                </c:pt>
                <c:pt idx="6677">
                  <c:v>6.8446483943615011</c:v>
                </c:pt>
                <c:pt idx="6678">
                  <c:v>7.0682144607573925</c:v>
                </c:pt>
                <c:pt idx="6679">
                  <c:v>5.2528930747014151</c:v>
                </c:pt>
                <c:pt idx="6680">
                  <c:v>4.1883142625423151</c:v>
                </c:pt>
                <c:pt idx="6681">
                  <c:v>4.1687809076675011</c:v>
                </c:pt>
                <c:pt idx="6682">
                  <c:v>3.366859452299551</c:v>
                </c:pt>
                <c:pt idx="6683">
                  <c:v>2.5782352461751925</c:v>
                </c:pt>
                <c:pt idx="6684">
                  <c:v>2.4127967201760749</c:v>
                </c:pt>
                <c:pt idx="6685">
                  <c:v>1.8196657497910456</c:v>
                </c:pt>
                <c:pt idx="6686">
                  <c:v>3.5401845036453894</c:v>
                </c:pt>
                <c:pt idx="6687">
                  <c:v>3.4387447700959699</c:v>
                </c:pt>
                <c:pt idx="6688">
                  <c:v>3.1167344902160399</c:v>
                </c:pt>
                <c:pt idx="6689">
                  <c:v>3.3843516299713965</c:v>
                </c:pt>
                <c:pt idx="6690">
                  <c:v>2.4165424536173505</c:v>
                </c:pt>
                <c:pt idx="6691">
                  <c:v>1.9366304833685364</c:v>
                </c:pt>
                <c:pt idx="6692">
                  <c:v>0.15233721056212643</c:v>
                </c:pt>
                <c:pt idx="6693">
                  <c:v>-0.61148569935492503</c:v>
                </c:pt>
                <c:pt idx="6694">
                  <c:v>0.12730509284825114</c:v>
                </c:pt>
                <c:pt idx="6695">
                  <c:v>0.72035118569959322</c:v>
                </c:pt>
                <c:pt idx="6696">
                  <c:v>0.92592213622545383</c:v>
                </c:pt>
                <c:pt idx="6697">
                  <c:v>1.5853196694430352</c:v>
                </c:pt>
                <c:pt idx="6698">
                  <c:v>1.1317813518314388</c:v>
                </c:pt>
                <c:pt idx="6699">
                  <c:v>1.2926759082668493</c:v>
                </c:pt>
                <c:pt idx="6700">
                  <c:v>-0.37165514892780377</c:v>
                </c:pt>
                <c:pt idx="6701">
                  <c:v>-2.7903930874893206</c:v>
                </c:pt>
                <c:pt idx="6702">
                  <c:v>-4.2406320525579888</c:v>
                </c:pt>
                <c:pt idx="6703">
                  <c:v>-6.6384711098397133</c:v>
                </c:pt>
                <c:pt idx="6704">
                  <c:v>-9.9693278774899419</c:v>
                </c:pt>
                <c:pt idx="6705">
                  <c:v>-12.865063621233492</c:v>
                </c:pt>
                <c:pt idx="6706">
                  <c:v>-13.508276174841562</c:v>
                </c:pt>
                <c:pt idx="6707">
                  <c:v>-14.641774835860778</c:v>
                </c:pt>
                <c:pt idx="6708">
                  <c:v>-14.420300873250181</c:v>
                </c:pt>
                <c:pt idx="6709">
                  <c:v>-12.288936105686387</c:v>
                </c:pt>
                <c:pt idx="6710">
                  <c:v>-11.212958840954458</c:v>
                </c:pt>
                <c:pt idx="6711">
                  <c:v>-10.724563106063188</c:v>
                </c:pt>
                <c:pt idx="6712">
                  <c:v>-9.6825231936840463</c:v>
                </c:pt>
                <c:pt idx="6713">
                  <c:v>-6.260290021538526</c:v>
                </c:pt>
                <c:pt idx="6714">
                  <c:v>-4.8063704523307464</c:v>
                </c:pt>
                <c:pt idx="6715">
                  <c:v>-2.2554095505932708</c:v>
                </c:pt>
                <c:pt idx="6716">
                  <c:v>-5.2085733168155748E-2</c:v>
                </c:pt>
                <c:pt idx="6717">
                  <c:v>2.5167903330080166</c:v>
                </c:pt>
                <c:pt idx="6718">
                  <c:v>3.5561758860019208</c:v>
                </c:pt>
                <c:pt idx="6719">
                  <c:v>5.3984105833420371</c:v>
                </c:pt>
                <c:pt idx="6720">
                  <c:v>6.2258458495486213</c:v>
                </c:pt>
                <c:pt idx="6721">
                  <c:v>8.2293286536082011</c:v>
                </c:pt>
                <c:pt idx="6722">
                  <c:v>9.3550371410729465</c:v>
                </c:pt>
                <c:pt idx="6723">
                  <c:v>9.2675399008509931</c:v>
                </c:pt>
                <c:pt idx="6724">
                  <c:v>8.5647568941813947</c:v>
                </c:pt>
                <c:pt idx="6725">
                  <c:v>11.190077123616307</c:v>
                </c:pt>
                <c:pt idx="6726">
                  <c:v>11.431246378051043</c:v>
                </c:pt>
                <c:pt idx="6727">
                  <c:v>9.5521153592071659</c:v>
                </c:pt>
                <c:pt idx="6728">
                  <c:v>7.9965738585831483</c:v>
                </c:pt>
                <c:pt idx="6729">
                  <c:v>6.8002220536879321</c:v>
                </c:pt>
                <c:pt idx="6730">
                  <c:v>7.7110147175185011</c:v>
                </c:pt>
                <c:pt idx="6731">
                  <c:v>9.3138638274682073</c:v>
                </c:pt>
                <c:pt idx="6732">
                  <c:v>8.8782008040690403</c:v>
                </c:pt>
                <c:pt idx="6733">
                  <c:v>8.9786194611718866</c:v>
                </c:pt>
                <c:pt idx="6734">
                  <c:v>5.9347171194926656</c:v>
                </c:pt>
                <c:pt idx="6735">
                  <c:v>3.0249312603728531</c:v>
                </c:pt>
                <c:pt idx="6736">
                  <c:v>-1.4348113836545646E-2</c:v>
                </c:pt>
                <c:pt idx="6737">
                  <c:v>0.48629957969051835</c:v>
                </c:pt>
                <c:pt idx="6738">
                  <c:v>0.16854403260200271</c:v>
                </c:pt>
                <c:pt idx="6739">
                  <c:v>-1.7949653913853612</c:v>
                </c:pt>
                <c:pt idx="6740">
                  <c:v>-1.9195096252312096</c:v>
                </c:pt>
                <c:pt idx="6741">
                  <c:v>-3.8775717202905877</c:v>
                </c:pt>
                <c:pt idx="6742">
                  <c:v>-3.9589596176631137</c:v>
                </c:pt>
                <c:pt idx="6743">
                  <c:v>-4.6405249671871349</c:v>
                </c:pt>
                <c:pt idx="6744">
                  <c:v>-4.4543275409980971</c:v>
                </c:pt>
                <c:pt idx="6745">
                  <c:v>-5.4313421078240562</c:v>
                </c:pt>
                <c:pt idx="6746">
                  <c:v>-6.0621254246813994</c:v>
                </c:pt>
                <c:pt idx="6747">
                  <c:v>-7.5504991703478437</c:v>
                </c:pt>
                <c:pt idx="6748">
                  <c:v>-7.1881201488754032</c:v>
                </c:pt>
                <c:pt idx="6749">
                  <c:v>-7.6581657618826648</c:v>
                </c:pt>
                <c:pt idx="6750">
                  <c:v>-7.3973494739098902</c:v>
                </c:pt>
                <c:pt idx="6751">
                  <c:v>-6.1351422487406859</c:v>
                </c:pt>
                <c:pt idx="6752">
                  <c:v>-3.5171683275786512</c:v>
                </c:pt>
                <c:pt idx="6753">
                  <c:v>-1.3953366353413028</c:v>
                </c:pt>
                <c:pt idx="6754">
                  <c:v>1.3947244108501085</c:v>
                </c:pt>
                <c:pt idx="6755">
                  <c:v>2.6782145644809914</c:v>
                </c:pt>
                <c:pt idx="6756">
                  <c:v>2.8029229955103876</c:v>
                </c:pt>
                <c:pt idx="6757">
                  <c:v>2.8322894111898114</c:v>
                </c:pt>
                <c:pt idx="6758">
                  <c:v>2.0108403812283062</c:v>
                </c:pt>
                <c:pt idx="6759">
                  <c:v>3.9838782446944139</c:v>
                </c:pt>
                <c:pt idx="6760">
                  <c:v>2.3814450463369887</c:v>
                </c:pt>
                <c:pt idx="6761">
                  <c:v>2.1295537320190818</c:v>
                </c:pt>
                <c:pt idx="6762">
                  <c:v>4.4848795298224635</c:v>
                </c:pt>
                <c:pt idx="6763">
                  <c:v>5.193232797153847</c:v>
                </c:pt>
                <c:pt idx="6764">
                  <c:v>4.3797667460624119</c:v>
                </c:pt>
                <c:pt idx="6765">
                  <c:v>4.149524857709741</c:v>
                </c:pt>
                <c:pt idx="6766">
                  <c:v>3.4829929406855111</c:v>
                </c:pt>
                <c:pt idx="6767">
                  <c:v>1.9027887262189476</c:v>
                </c:pt>
                <c:pt idx="6768">
                  <c:v>3.6661490519475799</c:v>
                </c:pt>
                <c:pt idx="6769">
                  <c:v>5.8659576151230715</c:v>
                </c:pt>
                <c:pt idx="6770">
                  <c:v>7.3470278295590434</c:v>
                </c:pt>
                <c:pt idx="6771">
                  <c:v>5.7771300871274267</c:v>
                </c:pt>
                <c:pt idx="6772">
                  <c:v>2.8403001970341202</c:v>
                </c:pt>
                <c:pt idx="6773">
                  <c:v>4.3149683787308941</c:v>
                </c:pt>
                <c:pt idx="6774">
                  <c:v>5.0255784793290772</c:v>
                </c:pt>
                <c:pt idx="6775">
                  <c:v>4.2041054844310066</c:v>
                </c:pt>
                <c:pt idx="6776">
                  <c:v>3.9187012029016777</c:v>
                </c:pt>
                <c:pt idx="6777">
                  <c:v>1.0478312971117871</c:v>
                </c:pt>
                <c:pt idx="6778">
                  <c:v>-2.7862926060533684</c:v>
                </c:pt>
                <c:pt idx="6779">
                  <c:v>-2.6662303890463308</c:v>
                </c:pt>
                <c:pt idx="6780">
                  <c:v>-3.0828640492288857</c:v>
                </c:pt>
                <c:pt idx="6781">
                  <c:v>-2.5582314466535814</c:v>
                </c:pt>
                <c:pt idx="6782">
                  <c:v>-2.2438244388334745</c:v>
                </c:pt>
                <c:pt idx="6783">
                  <c:v>-2.8248831128173228</c:v>
                </c:pt>
                <c:pt idx="6784">
                  <c:v>-3.0442681506974911</c:v>
                </c:pt>
                <c:pt idx="6785">
                  <c:v>-3.2478527073787116</c:v>
                </c:pt>
                <c:pt idx="6786">
                  <c:v>-1.5665166196569729</c:v>
                </c:pt>
                <c:pt idx="6787">
                  <c:v>-3.2648258577563674</c:v>
                </c:pt>
                <c:pt idx="6788">
                  <c:v>-2.527955927876135</c:v>
                </c:pt>
                <c:pt idx="6789">
                  <c:v>-4.9815714532216191</c:v>
                </c:pt>
                <c:pt idx="6790">
                  <c:v>-1.9763586575965471</c:v>
                </c:pt>
                <c:pt idx="6791">
                  <c:v>-3.1187337380981317</c:v>
                </c:pt>
                <c:pt idx="6792">
                  <c:v>-4.4480135215165779</c:v>
                </c:pt>
                <c:pt idx="6793">
                  <c:v>-5.3435282228014644</c:v>
                </c:pt>
                <c:pt idx="6794">
                  <c:v>-3.8384596706055203</c:v>
                </c:pt>
                <c:pt idx="6795">
                  <c:v>-3.0441136622784533</c:v>
                </c:pt>
                <c:pt idx="6796">
                  <c:v>-2.5625942843273486</c:v>
                </c:pt>
                <c:pt idx="6797">
                  <c:v>-1.4590060195460177</c:v>
                </c:pt>
                <c:pt idx="6798">
                  <c:v>-1.8278679231571624</c:v>
                </c:pt>
                <c:pt idx="6799">
                  <c:v>-1.4533605316863623</c:v>
                </c:pt>
                <c:pt idx="6800">
                  <c:v>-0.38174792341940128</c:v>
                </c:pt>
                <c:pt idx="6801">
                  <c:v>-6.1026222067571467E-2</c:v>
                </c:pt>
                <c:pt idx="6802">
                  <c:v>-2.7837596027772613</c:v>
                </c:pt>
                <c:pt idx="6803">
                  <c:v>-0.2645566821632333</c:v>
                </c:pt>
                <c:pt idx="6804">
                  <c:v>2.1941178097085845</c:v>
                </c:pt>
                <c:pt idx="6805">
                  <c:v>3.1079997242919566</c:v>
                </c:pt>
                <c:pt idx="6806">
                  <c:v>4.5961261208817197</c:v>
                </c:pt>
                <c:pt idx="6807">
                  <c:v>5.4280004808458084</c:v>
                </c:pt>
                <c:pt idx="6808">
                  <c:v>4.2786286890291079</c:v>
                </c:pt>
                <c:pt idx="6809">
                  <c:v>1.7723393104605394</c:v>
                </c:pt>
                <c:pt idx="6810">
                  <c:v>2.7492787879438896</c:v>
                </c:pt>
                <c:pt idx="6811">
                  <c:v>3.4441131875715856</c:v>
                </c:pt>
                <c:pt idx="6812">
                  <c:v>3.7628295055503083</c:v>
                </c:pt>
                <c:pt idx="6813">
                  <c:v>5.2062520086031334</c:v>
                </c:pt>
                <c:pt idx="6814">
                  <c:v>3.3367528437821443</c:v>
                </c:pt>
                <c:pt idx="6815">
                  <c:v>1.5059374944001578</c:v>
                </c:pt>
                <c:pt idx="6816">
                  <c:v>-1.1278542255660653</c:v>
                </c:pt>
                <c:pt idx="6817">
                  <c:v>-3.7300195512769068</c:v>
                </c:pt>
                <c:pt idx="6818">
                  <c:v>-4.5298044527606409</c:v>
                </c:pt>
                <c:pt idx="6819">
                  <c:v>-5.004222282828894</c:v>
                </c:pt>
                <c:pt idx="6820">
                  <c:v>-7.1511424655575491</c:v>
                </c:pt>
                <c:pt idx="6821">
                  <c:v>-8.1019490284675086</c:v>
                </c:pt>
                <c:pt idx="6822">
                  <c:v>-8.241102189821742</c:v>
                </c:pt>
                <c:pt idx="6823">
                  <c:v>-8.7355614685748542</c:v>
                </c:pt>
                <c:pt idx="6824">
                  <c:v>-9.2577486129508788</c:v>
                </c:pt>
                <c:pt idx="6825">
                  <c:v>-8.7722937946905386</c:v>
                </c:pt>
                <c:pt idx="6826">
                  <c:v>-7.7626192077963037</c:v>
                </c:pt>
                <c:pt idx="6827">
                  <c:v>-7.5924455338946304</c:v>
                </c:pt>
                <c:pt idx="6828">
                  <c:v>-6.7433578022678446</c:v>
                </c:pt>
                <c:pt idx="6829">
                  <c:v>-3.8247048839863313</c:v>
                </c:pt>
                <c:pt idx="6830">
                  <c:v>-4.9662242365604223</c:v>
                </c:pt>
                <c:pt idx="6831">
                  <c:v>-5.9790517505972662</c:v>
                </c:pt>
                <c:pt idx="6832">
                  <c:v>-5.9896589802857161</c:v>
                </c:pt>
                <c:pt idx="6833">
                  <c:v>-8.4794885223663989</c:v>
                </c:pt>
                <c:pt idx="6834">
                  <c:v>-6.3370361314355117</c:v>
                </c:pt>
                <c:pt idx="6835">
                  <c:v>-4.1890182436136403</c:v>
                </c:pt>
                <c:pt idx="6836">
                  <c:v>-3.3500377987911261</c:v>
                </c:pt>
                <c:pt idx="6837">
                  <c:v>0.66188532916151788</c:v>
                </c:pt>
                <c:pt idx="6838">
                  <c:v>0.1568768216451818</c:v>
                </c:pt>
                <c:pt idx="6839">
                  <c:v>1.882302076032083</c:v>
                </c:pt>
                <c:pt idx="6840">
                  <c:v>0.92137409771346557</c:v>
                </c:pt>
                <c:pt idx="6841">
                  <c:v>1.8252727201945491</c:v>
                </c:pt>
                <c:pt idx="6842">
                  <c:v>3.5177435646818864</c:v>
                </c:pt>
                <c:pt idx="6843">
                  <c:v>3.6472767560807484</c:v>
                </c:pt>
                <c:pt idx="6844">
                  <c:v>6.190350217025987</c:v>
                </c:pt>
                <c:pt idx="6845">
                  <c:v>5.4534654961947302</c:v>
                </c:pt>
                <c:pt idx="6846">
                  <c:v>3.1851562917103671</c:v>
                </c:pt>
                <c:pt idx="6847">
                  <c:v>4.3938151573967872</c:v>
                </c:pt>
                <c:pt idx="6848">
                  <c:v>2.0479641777933844</c:v>
                </c:pt>
                <c:pt idx="6849">
                  <c:v>1.915129683240238</c:v>
                </c:pt>
                <c:pt idx="6850">
                  <c:v>2.6508550545344316</c:v>
                </c:pt>
                <c:pt idx="6851">
                  <c:v>1.890636087362799</c:v>
                </c:pt>
                <c:pt idx="6852">
                  <c:v>0.16150834810024609</c:v>
                </c:pt>
                <c:pt idx="6853">
                  <c:v>0.72895439837132137</c:v>
                </c:pt>
                <c:pt idx="6854">
                  <c:v>-1.134545204473292</c:v>
                </c:pt>
                <c:pt idx="6855">
                  <c:v>-0.17514953319956783</c:v>
                </c:pt>
                <c:pt idx="6856">
                  <c:v>-0.72415743666748311</c:v>
                </c:pt>
                <c:pt idx="6857">
                  <c:v>-2.1355695775732619</c:v>
                </c:pt>
                <c:pt idx="6858">
                  <c:v>-1.0973285174681326</c:v>
                </c:pt>
                <c:pt idx="6859">
                  <c:v>-1.2415039252545121</c:v>
                </c:pt>
                <c:pt idx="6860">
                  <c:v>0.507862998488123</c:v>
                </c:pt>
                <c:pt idx="6861">
                  <c:v>-0.89194252831461851</c:v>
                </c:pt>
                <c:pt idx="6862">
                  <c:v>-2.8159672829889852</c:v>
                </c:pt>
                <c:pt idx="6863">
                  <c:v>1.4963907236579406</c:v>
                </c:pt>
                <c:pt idx="6864">
                  <c:v>0.95685530256444518</c:v>
                </c:pt>
                <c:pt idx="6865">
                  <c:v>0.68830843303443479</c:v>
                </c:pt>
                <c:pt idx="6866">
                  <c:v>-6.3678001147197044E-2</c:v>
                </c:pt>
                <c:pt idx="6867">
                  <c:v>-2.8120796543708799</c:v>
                </c:pt>
                <c:pt idx="6868">
                  <c:v>-1.8725988372497748</c:v>
                </c:pt>
                <c:pt idx="6869">
                  <c:v>-3.0788698225128428</c:v>
                </c:pt>
                <c:pt idx="6870">
                  <c:v>-1.6905948972597973</c:v>
                </c:pt>
                <c:pt idx="6871">
                  <c:v>-3.1543706323307577</c:v>
                </c:pt>
                <c:pt idx="6872">
                  <c:v>-3.6946628931759995</c:v>
                </c:pt>
                <c:pt idx="6873">
                  <c:v>-4.3283868767967446</c:v>
                </c:pt>
                <c:pt idx="6874">
                  <c:v>-4.5898551220095474</c:v>
                </c:pt>
                <c:pt idx="6875">
                  <c:v>-2.4372688159219211</c:v>
                </c:pt>
                <c:pt idx="6876">
                  <c:v>-1.1279442116383818</c:v>
                </c:pt>
                <c:pt idx="6877">
                  <c:v>-1.5405624026237681</c:v>
                </c:pt>
                <c:pt idx="6878">
                  <c:v>0.88963201880980114</c:v>
                </c:pt>
                <c:pt idx="6879">
                  <c:v>0.64462354509308839</c:v>
                </c:pt>
                <c:pt idx="6880">
                  <c:v>-0.43387048936215206</c:v>
                </c:pt>
                <c:pt idx="6881">
                  <c:v>3.4825938555032718</c:v>
                </c:pt>
                <c:pt idx="6882">
                  <c:v>4.2606799698437969</c:v>
                </c:pt>
                <c:pt idx="6883">
                  <c:v>4.1525694548835208</c:v>
                </c:pt>
                <c:pt idx="6884">
                  <c:v>4.988781411666273</c:v>
                </c:pt>
                <c:pt idx="6885">
                  <c:v>2.8657813224981896</c:v>
                </c:pt>
                <c:pt idx="6886">
                  <c:v>3.6636414511353905</c:v>
                </c:pt>
                <c:pt idx="6887">
                  <c:v>2.4514660248145219</c:v>
                </c:pt>
                <c:pt idx="6888">
                  <c:v>1.5693127494409167</c:v>
                </c:pt>
                <c:pt idx="6889">
                  <c:v>1.8795568661561779</c:v>
                </c:pt>
                <c:pt idx="6890">
                  <c:v>3.2650629919839815</c:v>
                </c:pt>
                <c:pt idx="6891">
                  <c:v>1.6153176944718033</c:v>
                </c:pt>
                <c:pt idx="6892">
                  <c:v>2.3080596410765359</c:v>
                </c:pt>
                <c:pt idx="6893">
                  <c:v>2.121220736510943</c:v>
                </c:pt>
                <c:pt idx="6894">
                  <c:v>5.3741497747854927</c:v>
                </c:pt>
                <c:pt idx="6895">
                  <c:v>5.8501255270633408</c:v>
                </c:pt>
                <c:pt idx="6896">
                  <c:v>6.4991508523720114</c:v>
                </c:pt>
                <c:pt idx="6897">
                  <c:v>3.656696463719062</c:v>
                </c:pt>
                <c:pt idx="6898">
                  <c:v>0.15695567887623926</c:v>
                </c:pt>
                <c:pt idx="6899">
                  <c:v>-1.8996074333566875</c:v>
                </c:pt>
                <c:pt idx="6900">
                  <c:v>-3.1674761919794645</c:v>
                </c:pt>
                <c:pt idx="6901">
                  <c:v>-2.6318790441991098</c:v>
                </c:pt>
                <c:pt idx="6902">
                  <c:v>-3.6494701065363593</c:v>
                </c:pt>
                <c:pt idx="6903">
                  <c:v>-4.0187597056869002</c:v>
                </c:pt>
                <c:pt idx="6904">
                  <c:v>-5.0331408446118786</c:v>
                </c:pt>
                <c:pt idx="6905">
                  <c:v>-5.7709314552459512</c:v>
                </c:pt>
                <c:pt idx="6906">
                  <c:v>-5.1161958651895612</c:v>
                </c:pt>
                <c:pt idx="6907">
                  <c:v>-2.4483438321725108</c:v>
                </c:pt>
                <c:pt idx="6908">
                  <c:v>-2.5948075322942827</c:v>
                </c:pt>
                <c:pt idx="6909">
                  <c:v>-2.2508445708951914</c:v>
                </c:pt>
                <c:pt idx="6910">
                  <c:v>-1.7994395640017378</c:v>
                </c:pt>
                <c:pt idx="6911">
                  <c:v>-2.1418371649631465</c:v>
                </c:pt>
                <c:pt idx="6912">
                  <c:v>-1.652775363996541</c:v>
                </c:pt>
                <c:pt idx="6913">
                  <c:v>-1.1210928903248958</c:v>
                </c:pt>
                <c:pt idx="6914">
                  <c:v>-2.6326556335022873</c:v>
                </c:pt>
                <c:pt idx="6915">
                  <c:v>-2.1817020365544053</c:v>
                </c:pt>
                <c:pt idx="6916">
                  <c:v>-1.9719479458797475</c:v>
                </c:pt>
                <c:pt idx="6917">
                  <c:v>-3.0469387469496558</c:v>
                </c:pt>
                <c:pt idx="6918">
                  <c:v>-2.5060606097094182</c:v>
                </c:pt>
                <c:pt idx="6919">
                  <c:v>-1.5007920762498022</c:v>
                </c:pt>
                <c:pt idx="6920">
                  <c:v>-1.1902619355402384</c:v>
                </c:pt>
                <c:pt idx="6921">
                  <c:v>1.9356143457643362</c:v>
                </c:pt>
                <c:pt idx="6922">
                  <c:v>0.44031988559682206</c:v>
                </c:pt>
                <c:pt idx="6923">
                  <c:v>0.9186772968955973</c:v>
                </c:pt>
                <c:pt idx="6924">
                  <c:v>4.463722205226424</c:v>
                </c:pt>
                <c:pt idx="6925">
                  <c:v>4.0833268108750849</c:v>
                </c:pt>
                <c:pt idx="6926">
                  <c:v>4.0781267302206325</c:v>
                </c:pt>
                <c:pt idx="6927">
                  <c:v>2.9296962486747637</c:v>
                </c:pt>
                <c:pt idx="6928">
                  <c:v>-0.14921552771398913</c:v>
                </c:pt>
                <c:pt idx="6929">
                  <c:v>-1.6778499061433079</c:v>
                </c:pt>
                <c:pt idx="6930">
                  <c:v>-2.9784844837202593</c:v>
                </c:pt>
                <c:pt idx="6931">
                  <c:v>-4.3649073183519391</c:v>
                </c:pt>
                <c:pt idx="6932">
                  <c:v>-3.9674691508091477</c:v>
                </c:pt>
                <c:pt idx="6933">
                  <c:v>-4.8980226743735837</c:v>
                </c:pt>
                <c:pt idx="6934">
                  <c:v>-6.3171754363985935</c:v>
                </c:pt>
                <c:pt idx="6935">
                  <c:v>-5.8947700519266988</c:v>
                </c:pt>
                <c:pt idx="6936">
                  <c:v>-5.8816436243985981</c:v>
                </c:pt>
                <c:pt idx="6937">
                  <c:v>-4.2353163941672962</c:v>
                </c:pt>
                <c:pt idx="6938">
                  <c:v>-2.856878313244807</c:v>
                </c:pt>
                <c:pt idx="6939">
                  <c:v>-2.949055382496967</c:v>
                </c:pt>
                <c:pt idx="6940">
                  <c:v>-3.3670682167246198</c:v>
                </c:pt>
                <c:pt idx="6941">
                  <c:v>0.42436445426087155</c:v>
                </c:pt>
                <c:pt idx="6942">
                  <c:v>0.99372204159514488</c:v>
                </c:pt>
                <c:pt idx="6943">
                  <c:v>1.2272724638397845</c:v>
                </c:pt>
                <c:pt idx="6944">
                  <c:v>0.5972939648325134</c:v>
                </c:pt>
                <c:pt idx="6945">
                  <c:v>7.046099170997612E-2</c:v>
                </c:pt>
                <c:pt idx="6946">
                  <c:v>-1.0496453250374438</c:v>
                </c:pt>
                <c:pt idx="6947">
                  <c:v>1.6190848610259527</c:v>
                </c:pt>
                <c:pt idx="6948">
                  <c:v>0.78574472200406531</c:v>
                </c:pt>
                <c:pt idx="6949">
                  <c:v>1.8654915175302786</c:v>
                </c:pt>
                <c:pt idx="6950">
                  <c:v>3.1101741477454228</c:v>
                </c:pt>
                <c:pt idx="6951">
                  <c:v>3.3235195504514912</c:v>
                </c:pt>
                <c:pt idx="6952">
                  <c:v>6.7011430927000957</c:v>
                </c:pt>
                <c:pt idx="6953">
                  <c:v>6.2723120712519735</c:v>
                </c:pt>
                <c:pt idx="6954">
                  <c:v>4.9771324296831683</c:v>
                </c:pt>
                <c:pt idx="6955">
                  <c:v>7.0932072817476755</c:v>
                </c:pt>
                <c:pt idx="6956">
                  <c:v>5.646460750365291</c:v>
                </c:pt>
                <c:pt idx="6957">
                  <c:v>6.3553273006471382</c:v>
                </c:pt>
                <c:pt idx="6958">
                  <c:v>5.5790556682805494</c:v>
                </c:pt>
                <c:pt idx="6959">
                  <c:v>4.4213240864112784</c:v>
                </c:pt>
                <c:pt idx="6960">
                  <c:v>3.8326382679800508</c:v>
                </c:pt>
                <c:pt idx="6961">
                  <c:v>3.87409565667661</c:v>
                </c:pt>
                <c:pt idx="6962">
                  <c:v>3.3340857114220226</c:v>
                </c:pt>
                <c:pt idx="6963">
                  <c:v>3.9028875035029627</c:v>
                </c:pt>
                <c:pt idx="6964">
                  <c:v>2.4995423540354951</c:v>
                </c:pt>
                <c:pt idx="6965">
                  <c:v>-0.31207942070989986</c:v>
                </c:pt>
                <c:pt idx="6966">
                  <c:v>-0.27995111541727963</c:v>
                </c:pt>
                <c:pt idx="6967">
                  <c:v>-2.6723922481580109</c:v>
                </c:pt>
                <c:pt idx="6968">
                  <c:v>0.80583381343275406</c:v>
                </c:pt>
                <c:pt idx="6969">
                  <c:v>-6.4829136492753472E-2</c:v>
                </c:pt>
                <c:pt idx="6970">
                  <c:v>0.30399969824513084</c:v>
                </c:pt>
                <c:pt idx="6971">
                  <c:v>-2.9061243083443933</c:v>
                </c:pt>
                <c:pt idx="6972">
                  <c:v>2.810694770669496</c:v>
                </c:pt>
                <c:pt idx="6973">
                  <c:v>-2.7261406338731766</c:v>
                </c:pt>
                <c:pt idx="6974">
                  <c:v>-2.5465840584751733</c:v>
                </c:pt>
                <c:pt idx="6975">
                  <c:v>-12.672781293795362</c:v>
                </c:pt>
                <c:pt idx="6976">
                  <c:v>-13.37484213623925</c:v>
                </c:pt>
                <c:pt idx="6977">
                  <c:v>-34.102166516564957</c:v>
                </c:pt>
                <c:pt idx="6978">
                  <c:v>-23.937050640417759</c:v>
                </c:pt>
                <c:pt idx="6979">
                  <c:v>-20.18610525360285</c:v>
                </c:pt>
                <c:pt idx="6980">
                  <c:v>-32.396944445373776</c:v>
                </c:pt>
                <c:pt idx="6981">
                  <c:v>-40.480518235785915</c:v>
                </c:pt>
                <c:pt idx="6982">
                  <c:v>-99.353372152142882</c:v>
                </c:pt>
                <c:pt idx="6983">
                  <c:v>-45.864659375724294</c:v>
                </c:pt>
                <c:pt idx="6984">
                  <c:v>-53.498593071200496</c:v>
                </c:pt>
                <c:pt idx="6985">
                  <c:v>-104.04873490333573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  <c:pt idx="7327">
                  <c:v>0</c:v>
                </c:pt>
                <c:pt idx="7328">
                  <c:v>0</c:v>
                </c:pt>
                <c:pt idx="7329">
                  <c:v>0</c:v>
                </c:pt>
                <c:pt idx="7330">
                  <c:v>0</c:v>
                </c:pt>
                <c:pt idx="7331">
                  <c:v>0</c:v>
                </c:pt>
                <c:pt idx="7332">
                  <c:v>0</c:v>
                </c:pt>
                <c:pt idx="7333">
                  <c:v>0</c:v>
                </c:pt>
                <c:pt idx="7334">
                  <c:v>0</c:v>
                </c:pt>
                <c:pt idx="7335">
                  <c:v>0</c:v>
                </c:pt>
                <c:pt idx="7336">
                  <c:v>0</c:v>
                </c:pt>
                <c:pt idx="7337">
                  <c:v>0</c:v>
                </c:pt>
                <c:pt idx="7338">
                  <c:v>0</c:v>
                </c:pt>
                <c:pt idx="7339">
                  <c:v>0</c:v>
                </c:pt>
                <c:pt idx="7340">
                  <c:v>0</c:v>
                </c:pt>
                <c:pt idx="7341">
                  <c:v>0</c:v>
                </c:pt>
                <c:pt idx="7342">
                  <c:v>0</c:v>
                </c:pt>
                <c:pt idx="7343">
                  <c:v>0</c:v>
                </c:pt>
                <c:pt idx="7344">
                  <c:v>0</c:v>
                </c:pt>
                <c:pt idx="7345">
                  <c:v>0</c:v>
                </c:pt>
                <c:pt idx="7346">
                  <c:v>0</c:v>
                </c:pt>
                <c:pt idx="7347">
                  <c:v>0</c:v>
                </c:pt>
                <c:pt idx="7348">
                  <c:v>0</c:v>
                </c:pt>
                <c:pt idx="7349">
                  <c:v>0</c:v>
                </c:pt>
                <c:pt idx="7350">
                  <c:v>0</c:v>
                </c:pt>
                <c:pt idx="7351">
                  <c:v>0</c:v>
                </c:pt>
                <c:pt idx="7352">
                  <c:v>0</c:v>
                </c:pt>
                <c:pt idx="7353">
                  <c:v>0</c:v>
                </c:pt>
                <c:pt idx="7354">
                  <c:v>0</c:v>
                </c:pt>
                <c:pt idx="7355">
                  <c:v>0</c:v>
                </c:pt>
                <c:pt idx="7356">
                  <c:v>0</c:v>
                </c:pt>
                <c:pt idx="7357">
                  <c:v>0</c:v>
                </c:pt>
                <c:pt idx="7358">
                  <c:v>0</c:v>
                </c:pt>
                <c:pt idx="7359">
                  <c:v>0</c:v>
                </c:pt>
                <c:pt idx="7360">
                  <c:v>0</c:v>
                </c:pt>
                <c:pt idx="7361">
                  <c:v>0</c:v>
                </c:pt>
                <c:pt idx="7362">
                  <c:v>0</c:v>
                </c:pt>
                <c:pt idx="7363">
                  <c:v>0</c:v>
                </c:pt>
                <c:pt idx="7364">
                  <c:v>0</c:v>
                </c:pt>
                <c:pt idx="7365">
                  <c:v>0</c:v>
                </c:pt>
                <c:pt idx="7366">
                  <c:v>0</c:v>
                </c:pt>
                <c:pt idx="7367">
                  <c:v>0</c:v>
                </c:pt>
                <c:pt idx="7368">
                  <c:v>0</c:v>
                </c:pt>
                <c:pt idx="7369">
                  <c:v>0</c:v>
                </c:pt>
                <c:pt idx="7370">
                  <c:v>0</c:v>
                </c:pt>
                <c:pt idx="7371">
                  <c:v>0</c:v>
                </c:pt>
                <c:pt idx="7372">
                  <c:v>0</c:v>
                </c:pt>
                <c:pt idx="7373">
                  <c:v>0</c:v>
                </c:pt>
                <c:pt idx="7374">
                  <c:v>0</c:v>
                </c:pt>
                <c:pt idx="7375">
                  <c:v>0</c:v>
                </c:pt>
                <c:pt idx="7376">
                  <c:v>0</c:v>
                </c:pt>
                <c:pt idx="7377">
                  <c:v>0</c:v>
                </c:pt>
                <c:pt idx="7378">
                  <c:v>0</c:v>
                </c:pt>
                <c:pt idx="7379">
                  <c:v>0</c:v>
                </c:pt>
                <c:pt idx="7380">
                  <c:v>0</c:v>
                </c:pt>
                <c:pt idx="7381">
                  <c:v>0</c:v>
                </c:pt>
                <c:pt idx="7382">
                  <c:v>0</c:v>
                </c:pt>
                <c:pt idx="7383">
                  <c:v>0</c:v>
                </c:pt>
                <c:pt idx="7384">
                  <c:v>0</c:v>
                </c:pt>
                <c:pt idx="7385">
                  <c:v>0</c:v>
                </c:pt>
                <c:pt idx="7386">
                  <c:v>0</c:v>
                </c:pt>
                <c:pt idx="7387">
                  <c:v>0</c:v>
                </c:pt>
                <c:pt idx="7388">
                  <c:v>0</c:v>
                </c:pt>
                <c:pt idx="7389">
                  <c:v>0</c:v>
                </c:pt>
                <c:pt idx="7390">
                  <c:v>0</c:v>
                </c:pt>
                <c:pt idx="7391">
                  <c:v>0</c:v>
                </c:pt>
                <c:pt idx="7392">
                  <c:v>0</c:v>
                </c:pt>
                <c:pt idx="7393">
                  <c:v>0</c:v>
                </c:pt>
                <c:pt idx="7394">
                  <c:v>0</c:v>
                </c:pt>
                <c:pt idx="7395">
                  <c:v>0</c:v>
                </c:pt>
                <c:pt idx="7396">
                  <c:v>0</c:v>
                </c:pt>
                <c:pt idx="7397">
                  <c:v>0</c:v>
                </c:pt>
                <c:pt idx="7398">
                  <c:v>0</c:v>
                </c:pt>
                <c:pt idx="7399">
                  <c:v>0</c:v>
                </c:pt>
                <c:pt idx="7400">
                  <c:v>0</c:v>
                </c:pt>
                <c:pt idx="7401">
                  <c:v>0</c:v>
                </c:pt>
                <c:pt idx="7402">
                  <c:v>0</c:v>
                </c:pt>
                <c:pt idx="7403">
                  <c:v>0</c:v>
                </c:pt>
                <c:pt idx="7404">
                  <c:v>0</c:v>
                </c:pt>
                <c:pt idx="7405">
                  <c:v>0</c:v>
                </c:pt>
                <c:pt idx="7406">
                  <c:v>0</c:v>
                </c:pt>
                <c:pt idx="7407">
                  <c:v>0</c:v>
                </c:pt>
                <c:pt idx="7408">
                  <c:v>0</c:v>
                </c:pt>
                <c:pt idx="7409">
                  <c:v>0</c:v>
                </c:pt>
                <c:pt idx="7410">
                  <c:v>0</c:v>
                </c:pt>
                <c:pt idx="7411">
                  <c:v>0</c:v>
                </c:pt>
                <c:pt idx="7412">
                  <c:v>0</c:v>
                </c:pt>
                <c:pt idx="7413">
                  <c:v>0</c:v>
                </c:pt>
                <c:pt idx="7414">
                  <c:v>0</c:v>
                </c:pt>
                <c:pt idx="7415">
                  <c:v>0</c:v>
                </c:pt>
                <c:pt idx="7416">
                  <c:v>0</c:v>
                </c:pt>
                <c:pt idx="7417">
                  <c:v>0</c:v>
                </c:pt>
                <c:pt idx="7418">
                  <c:v>0</c:v>
                </c:pt>
                <c:pt idx="7419">
                  <c:v>0</c:v>
                </c:pt>
                <c:pt idx="7420">
                  <c:v>0</c:v>
                </c:pt>
                <c:pt idx="7421">
                  <c:v>0</c:v>
                </c:pt>
                <c:pt idx="7422">
                  <c:v>0</c:v>
                </c:pt>
                <c:pt idx="7423">
                  <c:v>0</c:v>
                </c:pt>
                <c:pt idx="7424">
                  <c:v>0</c:v>
                </c:pt>
                <c:pt idx="7425">
                  <c:v>0</c:v>
                </c:pt>
                <c:pt idx="7426">
                  <c:v>0</c:v>
                </c:pt>
                <c:pt idx="7427">
                  <c:v>0</c:v>
                </c:pt>
                <c:pt idx="7428">
                  <c:v>0</c:v>
                </c:pt>
                <c:pt idx="7429">
                  <c:v>0</c:v>
                </c:pt>
                <c:pt idx="7430">
                  <c:v>0</c:v>
                </c:pt>
                <c:pt idx="7431">
                  <c:v>0</c:v>
                </c:pt>
                <c:pt idx="7432">
                  <c:v>0</c:v>
                </c:pt>
                <c:pt idx="7433">
                  <c:v>0</c:v>
                </c:pt>
                <c:pt idx="7434">
                  <c:v>0</c:v>
                </c:pt>
                <c:pt idx="7435">
                  <c:v>0</c:v>
                </c:pt>
                <c:pt idx="7436">
                  <c:v>0</c:v>
                </c:pt>
                <c:pt idx="7437">
                  <c:v>0</c:v>
                </c:pt>
                <c:pt idx="7438">
                  <c:v>0</c:v>
                </c:pt>
                <c:pt idx="7439">
                  <c:v>0</c:v>
                </c:pt>
                <c:pt idx="7440">
                  <c:v>0</c:v>
                </c:pt>
                <c:pt idx="7441">
                  <c:v>0</c:v>
                </c:pt>
                <c:pt idx="7442">
                  <c:v>0</c:v>
                </c:pt>
                <c:pt idx="7443">
                  <c:v>0</c:v>
                </c:pt>
                <c:pt idx="7444">
                  <c:v>0</c:v>
                </c:pt>
                <c:pt idx="7445">
                  <c:v>0</c:v>
                </c:pt>
                <c:pt idx="7446">
                  <c:v>0</c:v>
                </c:pt>
                <c:pt idx="7447">
                  <c:v>0</c:v>
                </c:pt>
                <c:pt idx="7448">
                  <c:v>0</c:v>
                </c:pt>
                <c:pt idx="7449">
                  <c:v>0</c:v>
                </c:pt>
                <c:pt idx="7450">
                  <c:v>0</c:v>
                </c:pt>
                <c:pt idx="7451">
                  <c:v>0</c:v>
                </c:pt>
                <c:pt idx="7452">
                  <c:v>0</c:v>
                </c:pt>
                <c:pt idx="7453">
                  <c:v>0</c:v>
                </c:pt>
                <c:pt idx="7454">
                  <c:v>0</c:v>
                </c:pt>
                <c:pt idx="7455">
                  <c:v>0</c:v>
                </c:pt>
                <c:pt idx="7456">
                  <c:v>0</c:v>
                </c:pt>
                <c:pt idx="7457">
                  <c:v>0</c:v>
                </c:pt>
                <c:pt idx="7458">
                  <c:v>0</c:v>
                </c:pt>
                <c:pt idx="7459">
                  <c:v>0</c:v>
                </c:pt>
                <c:pt idx="7460">
                  <c:v>0</c:v>
                </c:pt>
                <c:pt idx="7461">
                  <c:v>0</c:v>
                </c:pt>
                <c:pt idx="7462">
                  <c:v>0</c:v>
                </c:pt>
                <c:pt idx="7463">
                  <c:v>0</c:v>
                </c:pt>
                <c:pt idx="7464">
                  <c:v>0</c:v>
                </c:pt>
                <c:pt idx="7465">
                  <c:v>0</c:v>
                </c:pt>
                <c:pt idx="7466">
                  <c:v>0</c:v>
                </c:pt>
                <c:pt idx="7467">
                  <c:v>0</c:v>
                </c:pt>
                <c:pt idx="7468">
                  <c:v>0</c:v>
                </c:pt>
                <c:pt idx="7469">
                  <c:v>0</c:v>
                </c:pt>
                <c:pt idx="7470">
                  <c:v>0</c:v>
                </c:pt>
                <c:pt idx="7471">
                  <c:v>0</c:v>
                </c:pt>
                <c:pt idx="7472">
                  <c:v>0</c:v>
                </c:pt>
                <c:pt idx="7473">
                  <c:v>0</c:v>
                </c:pt>
                <c:pt idx="7474">
                  <c:v>0</c:v>
                </c:pt>
                <c:pt idx="7475">
                  <c:v>0</c:v>
                </c:pt>
                <c:pt idx="7476">
                  <c:v>0</c:v>
                </c:pt>
                <c:pt idx="7477">
                  <c:v>0</c:v>
                </c:pt>
                <c:pt idx="7478">
                  <c:v>0</c:v>
                </c:pt>
                <c:pt idx="7479">
                  <c:v>0</c:v>
                </c:pt>
                <c:pt idx="7480">
                  <c:v>0</c:v>
                </c:pt>
                <c:pt idx="7481">
                  <c:v>0</c:v>
                </c:pt>
                <c:pt idx="7482">
                  <c:v>0</c:v>
                </c:pt>
                <c:pt idx="7483">
                  <c:v>0</c:v>
                </c:pt>
                <c:pt idx="7484">
                  <c:v>0</c:v>
                </c:pt>
                <c:pt idx="7485">
                  <c:v>0</c:v>
                </c:pt>
                <c:pt idx="7486">
                  <c:v>0</c:v>
                </c:pt>
                <c:pt idx="7487">
                  <c:v>0</c:v>
                </c:pt>
                <c:pt idx="7488">
                  <c:v>0</c:v>
                </c:pt>
                <c:pt idx="7489">
                  <c:v>0</c:v>
                </c:pt>
                <c:pt idx="7490">
                  <c:v>0</c:v>
                </c:pt>
                <c:pt idx="7491">
                  <c:v>0</c:v>
                </c:pt>
                <c:pt idx="7492">
                  <c:v>0</c:v>
                </c:pt>
                <c:pt idx="7493">
                  <c:v>0</c:v>
                </c:pt>
                <c:pt idx="7494">
                  <c:v>0</c:v>
                </c:pt>
                <c:pt idx="7495">
                  <c:v>0</c:v>
                </c:pt>
                <c:pt idx="7496">
                  <c:v>0</c:v>
                </c:pt>
                <c:pt idx="7497">
                  <c:v>0</c:v>
                </c:pt>
                <c:pt idx="7498">
                  <c:v>0</c:v>
                </c:pt>
                <c:pt idx="7499">
                  <c:v>0</c:v>
                </c:pt>
                <c:pt idx="7500">
                  <c:v>0</c:v>
                </c:pt>
                <c:pt idx="7501">
                  <c:v>0</c:v>
                </c:pt>
                <c:pt idx="7502">
                  <c:v>0</c:v>
                </c:pt>
                <c:pt idx="7503">
                  <c:v>0</c:v>
                </c:pt>
                <c:pt idx="7504">
                  <c:v>0</c:v>
                </c:pt>
                <c:pt idx="7505">
                  <c:v>0</c:v>
                </c:pt>
                <c:pt idx="7506">
                  <c:v>0</c:v>
                </c:pt>
                <c:pt idx="7507">
                  <c:v>0</c:v>
                </c:pt>
                <c:pt idx="7508">
                  <c:v>0</c:v>
                </c:pt>
                <c:pt idx="7509">
                  <c:v>0</c:v>
                </c:pt>
                <c:pt idx="7510">
                  <c:v>0</c:v>
                </c:pt>
                <c:pt idx="7511">
                  <c:v>0</c:v>
                </c:pt>
                <c:pt idx="7512">
                  <c:v>0</c:v>
                </c:pt>
                <c:pt idx="7513">
                  <c:v>0</c:v>
                </c:pt>
                <c:pt idx="7514">
                  <c:v>0</c:v>
                </c:pt>
                <c:pt idx="7515">
                  <c:v>0</c:v>
                </c:pt>
                <c:pt idx="7516">
                  <c:v>0</c:v>
                </c:pt>
                <c:pt idx="7517">
                  <c:v>0</c:v>
                </c:pt>
                <c:pt idx="7518">
                  <c:v>0</c:v>
                </c:pt>
                <c:pt idx="7519">
                  <c:v>0</c:v>
                </c:pt>
                <c:pt idx="7520">
                  <c:v>0</c:v>
                </c:pt>
                <c:pt idx="7521">
                  <c:v>0</c:v>
                </c:pt>
                <c:pt idx="7522">
                  <c:v>0</c:v>
                </c:pt>
                <c:pt idx="7523">
                  <c:v>0</c:v>
                </c:pt>
                <c:pt idx="7524">
                  <c:v>0</c:v>
                </c:pt>
                <c:pt idx="7525">
                  <c:v>0</c:v>
                </c:pt>
                <c:pt idx="7526">
                  <c:v>0</c:v>
                </c:pt>
                <c:pt idx="7527">
                  <c:v>0</c:v>
                </c:pt>
                <c:pt idx="7528">
                  <c:v>0</c:v>
                </c:pt>
                <c:pt idx="7529">
                  <c:v>0</c:v>
                </c:pt>
                <c:pt idx="7530">
                  <c:v>0</c:v>
                </c:pt>
                <c:pt idx="7531">
                  <c:v>0</c:v>
                </c:pt>
                <c:pt idx="7532">
                  <c:v>0</c:v>
                </c:pt>
                <c:pt idx="7533">
                  <c:v>0</c:v>
                </c:pt>
                <c:pt idx="7534">
                  <c:v>0</c:v>
                </c:pt>
                <c:pt idx="7535">
                  <c:v>0</c:v>
                </c:pt>
                <c:pt idx="7536">
                  <c:v>0</c:v>
                </c:pt>
                <c:pt idx="7537">
                  <c:v>0</c:v>
                </c:pt>
                <c:pt idx="7538">
                  <c:v>0</c:v>
                </c:pt>
                <c:pt idx="7539">
                  <c:v>0</c:v>
                </c:pt>
                <c:pt idx="7540">
                  <c:v>0</c:v>
                </c:pt>
                <c:pt idx="7541">
                  <c:v>0</c:v>
                </c:pt>
                <c:pt idx="7542">
                  <c:v>0</c:v>
                </c:pt>
                <c:pt idx="7543">
                  <c:v>0</c:v>
                </c:pt>
                <c:pt idx="7544">
                  <c:v>0</c:v>
                </c:pt>
                <c:pt idx="7545">
                  <c:v>0</c:v>
                </c:pt>
                <c:pt idx="7546">
                  <c:v>0</c:v>
                </c:pt>
                <c:pt idx="7547">
                  <c:v>0</c:v>
                </c:pt>
                <c:pt idx="7548">
                  <c:v>0</c:v>
                </c:pt>
                <c:pt idx="7549">
                  <c:v>0</c:v>
                </c:pt>
                <c:pt idx="7550">
                  <c:v>0</c:v>
                </c:pt>
                <c:pt idx="7551">
                  <c:v>0</c:v>
                </c:pt>
                <c:pt idx="7552">
                  <c:v>0</c:v>
                </c:pt>
                <c:pt idx="7553">
                  <c:v>0</c:v>
                </c:pt>
                <c:pt idx="7554">
                  <c:v>0</c:v>
                </c:pt>
                <c:pt idx="7555">
                  <c:v>0</c:v>
                </c:pt>
                <c:pt idx="7556">
                  <c:v>0</c:v>
                </c:pt>
                <c:pt idx="7557">
                  <c:v>0</c:v>
                </c:pt>
                <c:pt idx="7558">
                  <c:v>0</c:v>
                </c:pt>
                <c:pt idx="7559">
                  <c:v>0</c:v>
                </c:pt>
                <c:pt idx="7560">
                  <c:v>0</c:v>
                </c:pt>
                <c:pt idx="7561">
                  <c:v>0</c:v>
                </c:pt>
                <c:pt idx="7562">
                  <c:v>0</c:v>
                </c:pt>
                <c:pt idx="7563">
                  <c:v>0</c:v>
                </c:pt>
                <c:pt idx="7564">
                  <c:v>0</c:v>
                </c:pt>
                <c:pt idx="7565">
                  <c:v>0</c:v>
                </c:pt>
                <c:pt idx="7566">
                  <c:v>0</c:v>
                </c:pt>
                <c:pt idx="7567">
                  <c:v>0</c:v>
                </c:pt>
                <c:pt idx="7568">
                  <c:v>0</c:v>
                </c:pt>
                <c:pt idx="7569">
                  <c:v>0</c:v>
                </c:pt>
                <c:pt idx="7570">
                  <c:v>0</c:v>
                </c:pt>
                <c:pt idx="7571">
                  <c:v>0</c:v>
                </c:pt>
                <c:pt idx="7572">
                  <c:v>0</c:v>
                </c:pt>
                <c:pt idx="7573">
                  <c:v>0</c:v>
                </c:pt>
                <c:pt idx="7574">
                  <c:v>0</c:v>
                </c:pt>
                <c:pt idx="7575">
                  <c:v>0</c:v>
                </c:pt>
                <c:pt idx="7576">
                  <c:v>0</c:v>
                </c:pt>
                <c:pt idx="7577">
                  <c:v>0</c:v>
                </c:pt>
                <c:pt idx="7578">
                  <c:v>0</c:v>
                </c:pt>
                <c:pt idx="7579">
                  <c:v>0</c:v>
                </c:pt>
                <c:pt idx="7580">
                  <c:v>0</c:v>
                </c:pt>
                <c:pt idx="7581">
                  <c:v>0</c:v>
                </c:pt>
                <c:pt idx="7582">
                  <c:v>0</c:v>
                </c:pt>
                <c:pt idx="7583">
                  <c:v>0</c:v>
                </c:pt>
                <c:pt idx="7584">
                  <c:v>0</c:v>
                </c:pt>
                <c:pt idx="7585">
                  <c:v>0</c:v>
                </c:pt>
                <c:pt idx="7586">
                  <c:v>0</c:v>
                </c:pt>
                <c:pt idx="7587">
                  <c:v>0</c:v>
                </c:pt>
                <c:pt idx="7588">
                  <c:v>0</c:v>
                </c:pt>
                <c:pt idx="7589">
                  <c:v>0</c:v>
                </c:pt>
                <c:pt idx="7590">
                  <c:v>0</c:v>
                </c:pt>
                <c:pt idx="7591">
                  <c:v>0</c:v>
                </c:pt>
                <c:pt idx="7592">
                  <c:v>0</c:v>
                </c:pt>
                <c:pt idx="7593">
                  <c:v>0</c:v>
                </c:pt>
                <c:pt idx="7594">
                  <c:v>0</c:v>
                </c:pt>
                <c:pt idx="7595">
                  <c:v>0</c:v>
                </c:pt>
                <c:pt idx="7596">
                  <c:v>0</c:v>
                </c:pt>
                <c:pt idx="7597">
                  <c:v>0</c:v>
                </c:pt>
                <c:pt idx="7598">
                  <c:v>0</c:v>
                </c:pt>
                <c:pt idx="7599">
                  <c:v>0</c:v>
                </c:pt>
                <c:pt idx="7600">
                  <c:v>0</c:v>
                </c:pt>
                <c:pt idx="7601">
                  <c:v>0</c:v>
                </c:pt>
                <c:pt idx="7602">
                  <c:v>0</c:v>
                </c:pt>
                <c:pt idx="7603">
                  <c:v>0</c:v>
                </c:pt>
                <c:pt idx="7604">
                  <c:v>0</c:v>
                </c:pt>
                <c:pt idx="7605">
                  <c:v>0</c:v>
                </c:pt>
                <c:pt idx="7606">
                  <c:v>0</c:v>
                </c:pt>
                <c:pt idx="7607">
                  <c:v>0</c:v>
                </c:pt>
                <c:pt idx="7608">
                  <c:v>0</c:v>
                </c:pt>
                <c:pt idx="7609">
                  <c:v>0</c:v>
                </c:pt>
                <c:pt idx="7610">
                  <c:v>0</c:v>
                </c:pt>
                <c:pt idx="7611">
                  <c:v>0</c:v>
                </c:pt>
                <c:pt idx="7612">
                  <c:v>0</c:v>
                </c:pt>
                <c:pt idx="7613">
                  <c:v>0</c:v>
                </c:pt>
                <c:pt idx="7614">
                  <c:v>0</c:v>
                </c:pt>
                <c:pt idx="7615">
                  <c:v>0</c:v>
                </c:pt>
                <c:pt idx="7616">
                  <c:v>0</c:v>
                </c:pt>
                <c:pt idx="7617">
                  <c:v>0</c:v>
                </c:pt>
                <c:pt idx="7618">
                  <c:v>0</c:v>
                </c:pt>
                <c:pt idx="7619">
                  <c:v>0</c:v>
                </c:pt>
                <c:pt idx="7620">
                  <c:v>0</c:v>
                </c:pt>
                <c:pt idx="7621">
                  <c:v>0</c:v>
                </c:pt>
                <c:pt idx="7622">
                  <c:v>0</c:v>
                </c:pt>
                <c:pt idx="7623">
                  <c:v>0</c:v>
                </c:pt>
                <c:pt idx="7624">
                  <c:v>0</c:v>
                </c:pt>
                <c:pt idx="7625">
                  <c:v>0</c:v>
                </c:pt>
                <c:pt idx="7626">
                  <c:v>0</c:v>
                </c:pt>
                <c:pt idx="7627">
                  <c:v>0</c:v>
                </c:pt>
                <c:pt idx="7628">
                  <c:v>0</c:v>
                </c:pt>
                <c:pt idx="7629">
                  <c:v>0</c:v>
                </c:pt>
                <c:pt idx="7630">
                  <c:v>0</c:v>
                </c:pt>
                <c:pt idx="7631">
                  <c:v>0</c:v>
                </c:pt>
                <c:pt idx="7632">
                  <c:v>0</c:v>
                </c:pt>
                <c:pt idx="7633">
                  <c:v>0</c:v>
                </c:pt>
                <c:pt idx="7634">
                  <c:v>0</c:v>
                </c:pt>
                <c:pt idx="7635">
                  <c:v>0</c:v>
                </c:pt>
                <c:pt idx="7636">
                  <c:v>0</c:v>
                </c:pt>
                <c:pt idx="7637">
                  <c:v>0</c:v>
                </c:pt>
                <c:pt idx="7638">
                  <c:v>0</c:v>
                </c:pt>
                <c:pt idx="7639">
                  <c:v>0</c:v>
                </c:pt>
                <c:pt idx="7640">
                  <c:v>0</c:v>
                </c:pt>
                <c:pt idx="7641">
                  <c:v>0</c:v>
                </c:pt>
                <c:pt idx="7642">
                  <c:v>0</c:v>
                </c:pt>
                <c:pt idx="7643">
                  <c:v>0</c:v>
                </c:pt>
                <c:pt idx="7644">
                  <c:v>0</c:v>
                </c:pt>
                <c:pt idx="7645">
                  <c:v>0</c:v>
                </c:pt>
                <c:pt idx="7646">
                  <c:v>0</c:v>
                </c:pt>
                <c:pt idx="7647">
                  <c:v>0</c:v>
                </c:pt>
                <c:pt idx="7648">
                  <c:v>0</c:v>
                </c:pt>
                <c:pt idx="7649">
                  <c:v>0</c:v>
                </c:pt>
                <c:pt idx="7650">
                  <c:v>0</c:v>
                </c:pt>
                <c:pt idx="7651">
                  <c:v>0</c:v>
                </c:pt>
                <c:pt idx="7652">
                  <c:v>0</c:v>
                </c:pt>
                <c:pt idx="7653">
                  <c:v>0</c:v>
                </c:pt>
                <c:pt idx="7654">
                  <c:v>0</c:v>
                </c:pt>
                <c:pt idx="7655">
                  <c:v>0</c:v>
                </c:pt>
                <c:pt idx="7656">
                  <c:v>0</c:v>
                </c:pt>
                <c:pt idx="7657">
                  <c:v>0</c:v>
                </c:pt>
                <c:pt idx="7658">
                  <c:v>0</c:v>
                </c:pt>
                <c:pt idx="7659">
                  <c:v>0</c:v>
                </c:pt>
                <c:pt idx="7660">
                  <c:v>0</c:v>
                </c:pt>
                <c:pt idx="7661">
                  <c:v>0</c:v>
                </c:pt>
                <c:pt idx="7662">
                  <c:v>0</c:v>
                </c:pt>
                <c:pt idx="7663">
                  <c:v>0</c:v>
                </c:pt>
                <c:pt idx="7664">
                  <c:v>0</c:v>
                </c:pt>
                <c:pt idx="7665">
                  <c:v>0</c:v>
                </c:pt>
                <c:pt idx="7666">
                  <c:v>0</c:v>
                </c:pt>
                <c:pt idx="7667">
                  <c:v>0</c:v>
                </c:pt>
                <c:pt idx="7668">
                  <c:v>0</c:v>
                </c:pt>
                <c:pt idx="7669">
                  <c:v>0</c:v>
                </c:pt>
                <c:pt idx="7670">
                  <c:v>0</c:v>
                </c:pt>
                <c:pt idx="7671">
                  <c:v>0</c:v>
                </c:pt>
                <c:pt idx="7672">
                  <c:v>0</c:v>
                </c:pt>
                <c:pt idx="7673">
                  <c:v>0</c:v>
                </c:pt>
                <c:pt idx="7674">
                  <c:v>0</c:v>
                </c:pt>
                <c:pt idx="7675">
                  <c:v>0</c:v>
                </c:pt>
                <c:pt idx="7676">
                  <c:v>0</c:v>
                </c:pt>
                <c:pt idx="7677">
                  <c:v>0</c:v>
                </c:pt>
                <c:pt idx="7678">
                  <c:v>0</c:v>
                </c:pt>
                <c:pt idx="7679">
                  <c:v>0</c:v>
                </c:pt>
                <c:pt idx="7680">
                  <c:v>0</c:v>
                </c:pt>
                <c:pt idx="7681">
                  <c:v>0</c:v>
                </c:pt>
                <c:pt idx="7682">
                  <c:v>0</c:v>
                </c:pt>
                <c:pt idx="7683">
                  <c:v>0</c:v>
                </c:pt>
                <c:pt idx="7684">
                  <c:v>0</c:v>
                </c:pt>
                <c:pt idx="7685">
                  <c:v>0</c:v>
                </c:pt>
                <c:pt idx="7686">
                  <c:v>0</c:v>
                </c:pt>
                <c:pt idx="7687">
                  <c:v>0</c:v>
                </c:pt>
                <c:pt idx="7688">
                  <c:v>0</c:v>
                </c:pt>
                <c:pt idx="7689">
                  <c:v>0</c:v>
                </c:pt>
                <c:pt idx="7690">
                  <c:v>0</c:v>
                </c:pt>
                <c:pt idx="7691">
                  <c:v>0</c:v>
                </c:pt>
                <c:pt idx="7692">
                  <c:v>0</c:v>
                </c:pt>
                <c:pt idx="7693">
                  <c:v>0</c:v>
                </c:pt>
                <c:pt idx="7694">
                  <c:v>0</c:v>
                </c:pt>
                <c:pt idx="7695">
                  <c:v>0</c:v>
                </c:pt>
                <c:pt idx="7696">
                  <c:v>0</c:v>
                </c:pt>
                <c:pt idx="7697">
                  <c:v>0</c:v>
                </c:pt>
                <c:pt idx="7698">
                  <c:v>0</c:v>
                </c:pt>
                <c:pt idx="7699">
                  <c:v>0</c:v>
                </c:pt>
                <c:pt idx="7700">
                  <c:v>0</c:v>
                </c:pt>
                <c:pt idx="7701">
                  <c:v>0</c:v>
                </c:pt>
                <c:pt idx="7702">
                  <c:v>0</c:v>
                </c:pt>
                <c:pt idx="7703">
                  <c:v>0</c:v>
                </c:pt>
                <c:pt idx="7704">
                  <c:v>0</c:v>
                </c:pt>
                <c:pt idx="7705">
                  <c:v>0</c:v>
                </c:pt>
                <c:pt idx="7706">
                  <c:v>0</c:v>
                </c:pt>
                <c:pt idx="7707">
                  <c:v>0</c:v>
                </c:pt>
                <c:pt idx="7708">
                  <c:v>0</c:v>
                </c:pt>
                <c:pt idx="7709">
                  <c:v>0</c:v>
                </c:pt>
                <c:pt idx="7710">
                  <c:v>0</c:v>
                </c:pt>
                <c:pt idx="7711">
                  <c:v>0</c:v>
                </c:pt>
                <c:pt idx="7712">
                  <c:v>0</c:v>
                </c:pt>
                <c:pt idx="7713">
                  <c:v>0</c:v>
                </c:pt>
                <c:pt idx="7714">
                  <c:v>0</c:v>
                </c:pt>
                <c:pt idx="7715">
                  <c:v>0</c:v>
                </c:pt>
                <c:pt idx="7716">
                  <c:v>0</c:v>
                </c:pt>
                <c:pt idx="7717">
                  <c:v>0</c:v>
                </c:pt>
                <c:pt idx="7718">
                  <c:v>0</c:v>
                </c:pt>
                <c:pt idx="7719">
                  <c:v>0</c:v>
                </c:pt>
                <c:pt idx="7720">
                  <c:v>0</c:v>
                </c:pt>
                <c:pt idx="7721">
                  <c:v>0</c:v>
                </c:pt>
                <c:pt idx="7722">
                  <c:v>0</c:v>
                </c:pt>
                <c:pt idx="7723">
                  <c:v>0</c:v>
                </c:pt>
                <c:pt idx="7724">
                  <c:v>0</c:v>
                </c:pt>
                <c:pt idx="7725">
                  <c:v>0</c:v>
                </c:pt>
                <c:pt idx="7726">
                  <c:v>0</c:v>
                </c:pt>
                <c:pt idx="7727">
                  <c:v>0</c:v>
                </c:pt>
                <c:pt idx="7728">
                  <c:v>0</c:v>
                </c:pt>
                <c:pt idx="7729">
                  <c:v>0</c:v>
                </c:pt>
                <c:pt idx="7730">
                  <c:v>0</c:v>
                </c:pt>
                <c:pt idx="7731">
                  <c:v>0</c:v>
                </c:pt>
                <c:pt idx="7732">
                  <c:v>0</c:v>
                </c:pt>
                <c:pt idx="7733">
                  <c:v>0</c:v>
                </c:pt>
                <c:pt idx="7734">
                  <c:v>0</c:v>
                </c:pt>
                <c:pt idx="7735">
                  <c:v>0</c:v>
                </c:pt>
                <c:pt idx="7736">
                  <c:v>0</c:v>
                </c:pt>
                <c:pt idx="7737">
                  <c:v>0</c:v>
                </c:pt>
                <c:pt idx="7738">
                  <c:v>0</c:v>
                </c:pt>
                <c:pt idx="7739">
                  <c:v>0</c:v>
                </c:pt>
                <c:pt idx="7740">
                  <c:v>0</c:v>
                </c:pt>
                <c:pt idx="7741">
                  <c:v>0</c:v>
                </c:pt>
                <c:pt idx="7742">
                  <c:v>0</c:v>
                </c:pt>
                <c:pt idx="7743">
                  <c:v>0</c:v>
                </c:pt>
                <c:pt idx="7744">
                  <c:v>0</c:v>
                </c:pt>
                <c:pt idx="7745">
                  <c:v>0</c:v>
                </c:pt>
                <c:pt idx="7746">
                  <c:v>0</c:v>
                </c:pt>
                <c:pt idx="7747">
                  <c:v>0</c:v>
                </c:pt>
                <c:pt idx="7748">
                  <c:v>0</c:v>
                </c:pt>
                <c:pt idx="7749">
                  <c:v>0</c:v>
                </c:pt>
                <c:pt idx="7750">
                  <c:v>0</c:v>
                </c:pt>
                <c:pt idx="7751">
                  <c:v>0</c:v>
                </c:pt>
                <c:pt idx="7752">
                  <c:v>0</c:v>
                </c:pt>
                <c:pt idx="7753">
                  <c:v>0</c:v>
                </c:pt>
                <c:pt idx="7754">
                  <c:v>0</c:v>
                </c:pt>
                <c:pt idx="7755">
                  <c:v>0</c:v>
                </c:pt>
                <c:pt idx="7756">
                  <c:v>0</c:v>
                </c:pt>
                <c:pt idx="7757">
                  <c:v>0</c:v>
                </c:pt>
                <c:pt idx="7758">
                  <c:v>0</c:v>
                </c:pt>
                <c:pt idx="7759">
                  <c:v>0</c:v>
                </c:pt>
                <c:pt idx="7760">
                  <c:v>0</c:v>
                </c:pt>
                <c:pt idx="7761">
                  <c:v>0</c:v>
                </c:pt>
                <c:pt idx="7762">
                  <c:v>0</c:v>
                </c:pt>
                <c:pt idx="7763">
                  <c:v>0</c:v>
                </c:pt>
                <c:pt idx="7764">
                  <c:v>0</c:v>
                </c:pt>
                <c:pt idx="7765">
                  <c:v>0</c:v>
                </c:pt>
                <c:pt idx="7766">
                  <c:v>0</c:v>
                </c:pt>
                <c:pt idx="7767">
                  <c:v>0</c:v>
                </c:pt>
                <c:pt idx="7768">
                  <c:v>0</c:v>
                </c:pt>
                <c:pt idx="7769">
                  <c:v>0</c:v>
                </c:pt>
                <c:pt idx="7770">
                  <c:v>0</c:v>
                </c:pt>
                <c:pt idx="7771">
                  <c:v>0</c:v>
                </c:pt>
                <c:pt idx="7772">
                  <c:v>0</c:v>
                </c:pt>
                <c:pt idx="7773">
                  <c:v>0</c:v>
                </c:pt>
                <c:pt idx="7774">
                  <c:v>0</c:v>
                </c:pt>
                <c:pt idx="7775">
                  <c:v>0</c:v>
                </c:pt>
                <c:pt idx="7776">
                  <c:v>0</c:v>
                </c:pt>
                <c:pt idx="7777">
                  <c:v>0</c:v>
                </c:pt>
                <c:pt idx="7778">
                  <c:v>0</c:v>
                </c:pt>
                <c:pt idx="7779">
                  <c:v>0</c:v>
                </c:pt>
                <c:pt idx="7780">
                  <c:v>0</c:v>
                </c:pt>
                <c:pt idx="7781">
                  <c:v>0</c:v>
                </c:pt>
                <c:pt idx="7782">
                  <c:v>0</c:v>
                </c:pt>
                <c:pt idx="7783">
                  <c:v>0</c:v>
                </c:pt>
                <c:pt idx="7784">
                  <c:v>0</c:v>
                </c:pt>
                <c:pt idx="7785">
                  <c:v>0</c:v>
                </c:pt>
                <c:pt idx="7786">
                  <c:v>0</c:v>
                </c:pt>
                <c:pt idx="7787">
                  <c:v>0</c:v>
                </c:pt>
                <c:pt idx="7788">
                  <c:v>0</c:v>
                </c:pt>
                <c:pt idx="7789">
                  <c:v>0</c:v>
                </c:pt>
                <c:pt idx="7790">
                  <c:v>0</c:v>
                </c:pt>
                <c:pt idx="7791">
                  <c:v>0</c:v>
                </c:pt>
                <c:pt idx="7792">
                  <c:v>0</c:v>
                </c:pt>
                <c:pt idx="7793">
                  <c:v>0</c:v>
                </c:pt>
                <c:pt idx="7794">
                  <c:v>0</c:v>
                </c:pt>
                <c:pt idx="7795">
                  <c:v>0</c:v>
                </c:pt>
                <c:pt idx="7796">
                  <c:v>0</c:v>
                </c:pt>
                <c:pt idx="7797">
                  <c:v>0</c:v>
                </c:pt>
                <c:pt idx="7798">
                  <c:v>0</c:v>
                </c:pt>
                <c:pt idx="7799">
                  <c:v>0</c:v>
                </c:pt>
                <c:pt idx="7800">
                  <c:v>0</c:v>
                </c:pt>
                <c:pt idx="7801">
                  <c:v>0</c:v>
                </c:pt>
                <c:pt idx="7802">
                  <c:v>0</c:v>
                </c:pt>
                <c:pt idx="7803">
                  <c:v>0</c:v>
                </c:pt>
                <c:pt idx="7804">
                  <c:v>0</c:v>
                </c:pt>
                <c:pt idx="7805">
                  <c:v>0</c:v>
                </c:pt>
                <c:pt idx="7806">
                  <c:v>0</c:v>
                </c:pt>
                <c:pt idx="7807">
                  <c:v>0</c:v>
                </c:pt>
                <c:pt idx="7808">
                  <c:v>0</c:v>
                </c:pt>
                <c:pt idx="7809">
                  <c:v>0</c:v>
                </c:pt>
                <c:pt idx="7810">
                  <c:v>0</c:v>
                </c:pt>
                <c:pt idx="7811">
                  <c:v>0</c:v>
                </c:pt>
                <c:pt idx="7812">
                  <c:v>0</c:v>
                </c:pt>
                <c:pt idx="7813">
                  <c:v>0</c:v>
                </c:pt>
                <c:pt idx="7814">
                  <c:v>0</c:v>
                </c:pt>
                <c:pt idx="7815">
                  <c:v>0</c:v>
                </c:pt>
                <c:pt idx="7816">
                  <c:v>0</c:v>
                </c:pt>
                <c:pt idx="7817">
                  <c:v>0</c:v>
                </c:pt>
                <c:pt idx="7818">
                  <c:v>0</c:v>
                </c:pt>
                <c:pt idx="7819">
                  <c:v>0</c:v>
                </c:pt>
                <c:pt idx="7820">
                  <c:v>0</c:v>
                </c:pt>
                <c:pt idx="7821">
                  <c:v>0</c:v>
                </c:pt>
                <c:pt idx="7822">
                  <c:v>0</c:v>
                </c:pt>
                <c:pt idx="7823">
                  <c:v>0</c:v>
                </c:pt>
                <c:pt idx="7824">
                  <c:v>0</c:v>
                </c:pt>
                <c:pt idx="7825">
                  <c:v>0</c:v>
                </c:pt>
                <c:pt idx="7826">
                  <c:v>0</c:v>
                </c:pt>
                <c:pt idx="7827">
                  <c:v>0</c:v>
                </c:pt>
                <c:pt idx="7828">
                  <c:v>0</c:v>
                </c:pt>
                <c:pt idx="7829">
                  <c:v>0</c:v>
                </c:pt>
                <c:pt idx="7830">
                  <c:v>0</c:v>
                </c:pt>
                <c:pt idx="7831">
                  <c:v>0</c:v>
                </c:pt>
                <c:pt idx="7832">
                  <c:v>0</c:v>
                </c:pt>
                <c:pt idx="7833">
                  <c:v>0</c:v>
                </c:pt>
                <c:pt idx="7834">
                  <c:v>0</c:v>
                </c:pt>
                <c:pt idx="7835">
                  <c:v>0</c:v>
                </c:pt>
                <c:pt idx="7836">
                  <c:v>0</c:v>
                </c:pt>
                <c:pt idx="7837">
                  <c:v>0</c:v>
                </c:pt>
                <c:pt idx="7838">
                  <c:v>0</c:v>
                </c:pt>
                <c:pt idx="7839">
                  <c:v>0</c:v>
                </c:pt>
                <c:pt idx="7840">
                  <c:v>0</c:v>
                </c:pt>
                <c:pt idx="7841">
                  <c:v>0</c:v>
                </c:pt>
                <c:pt idx="7842">
                  <c:v>0</c:v>
                </c:pt>
                <c:pt idx="7843">
                  <c:v>0</c:v>
                </c:pt>
                <c:pt idx="7844">
                  <c:v>0</c:v>
                </c:pt>
                <c:pt idx="7845">
                  <c:v>0</c:v>
                </c:pt>
                <c:pt idx="7846">
                  <c:v>0</c:v>
                </c:pt>
                <c:pt idx="7847">
                  <c:v>0</c:v>
                </c:pt>
                <c:pt idx="7848">
                  <c:v>0</c:v>
                </c:pt>
                <c:pt idx="7849">
                  <c:v>0</c:v>
                </c:pt>
                <c:pt idx="7850">
                  <c:v>0</c:v>
                </c:pt>
                <c:pt idx="7851">
                  <c:v>0</c:v>
                </c:pt>
                <c:pt idx="7852">
                  <c:v>0</c:v>
                </c:pt>
                <c:pt idx="7853">
                  <c:v>0</c:v>
                </c:pt>
                <c:pt idx="7854">
                  <c:v>0</c:v>
                </c:pt>
                <c:pt idx="7855">
                  <c:v>0</c:v>
                </c:pt>
                <c:pt idx="7856">
                  <c:v>0</c:v>
                </c:pt>
                <c:pt idx="7857">
                  <c:v>0</c:v>
                </c:pt>
                <c:pt idx="7858">
                  <c:v>0</c:v>
                </c:pt>
                <c:pt idx="7859">
                  <c:v>0</c:v>
                </c:pt>
                <c:pt idx="7860">
                  <c:v>0</c:v>
                </c:pt>
                <c:pt idx="7861">
                  <c:v>0</c:v>
                </c:pt>
                <c:pt idx="7862">
                  <c:v>0</c:v>
                </c:pt>
                <c:pt idx="7863">
                  <c:v>0</c:v>
                </c:pt>
                <c:pt idx="7864">
                  <c:v>0</c:v>
                </c:pt>
                <c:pt idx="7865">
                  <c:v>0</c:v>
                </c:pt>
                <c:pt idx="7866">
                  <c:v>0</c:v>
                </c:pt>
                <c:pt idx="7867">
                  <c:v>0</c:v>
                </c:pt>
                <c:pt idx="7868">
                  <c:v>0</c:v>
                </c:pt>
                <c:pt idx="7869">
                  <c:v>0</c:v>
                </c:pt>
                <c:pt idx="7870">
                  <c:v>0</c:v>
                </c:pt>
                <c:pt idx="7871">
                  <c:v>0</c:v>
                </c:pt>
                <c:pt idx="7872">
                  <c:v>0</c:v>
                </c:pt>
                <c:pt idx="7873">
                  <c:v>0</c:v>
                </c:pt>
                <c:pt idx="7874">
                  <c:v>0</c:v>
                </c:pt>
                <c:pt idx="7875">
                  <c:v>0</c:v>
                </c:pt>
                <c:pt idx="7876">
                  <c:v>0</c:v>
                </c:pt>
                <c:pt idx="7877">
                  <c:v>0</c:v>
                </c:pt>
                <c:pt idx="7878">
                  <c:v>0</c:v>
                </c:pt>
                <c:pt idx="7879">
                  <c:v>0</c:v>
                </c:pt>
                <c:pt idx="7880">
                  <c:v>0</c:v>
                </c:pt>
                <c:pt idx="7881">
                  <c:v>0</c:v>
                </c:pt>
                <c:pt idx="7882">
                  <c:v>0</c:v>
                </c:pt>
                <c:pt idx="7883">
                  <c:v>0</c:v>
                </c:pt>
                <c:pt idx="7884">
                  <c:v>0</c:v>
                </c:pt>
                <c:pt idx="7885">
                  <c:v>0</c:v>
                </c:pt>
                <c:pt idx="7886">
                  <c:v>0</c:v>
                </c:pt>
                <c:pt idx="7887">
                  <c:v>0</c:v>
                </c:pt>
                <c:pt idx="7888">
                  <c:v>0</c:v>
                </c:pt>
                <c:pt idx="7889">
                  <c:v>0</c:v>
                </c:pt>
                <c:pt idx="7890">
                  <c:v>0</c:v>
                </c:pt>
                <c:pt idx="7891">
                  <c:v>0</c:v>
                </c:pt>
                <c:pt idx="7892">
                  <c:v>0</c:v>
                </c:pt>
                <c:pt idx="7893">
                  <c:v>0</c:v>
                </c:pt>
                <c:pt idx="7894">
                  <c:v>0</c:v>
                </c:pt>
                <c:pt idx="7895">
                  <c:v>0</c:v>
                </c:pt>
                <c:pt idx="7896">
                  <c:v>0</c:v>
                </c:pt>
                <c:pt idx="7897">
                  <c:v>0</c:v>
                </c:pt>
                <c:pt idx="7898">
                  <c:v>0</c:v>
                </c:pt>
                <c:pt idx="7899">
                  <c:v>0</c:v>
                </c:pt>
                <c:pt idx="7900">
                  <c:v>0</c:v>
                </c:pt>
                <c:pt idx="7901">
                  <c:v>0</c:v>
                </c:pt>
                <c:pt idx="7902">
                  <c:v>0</c:v>
                </c:pt>
                <c:pt idx="7903">
                  <c:v>0</c:v>
                </c:pt>
                <c:pt idx="7904">
                  <c:v>0</c:v>
                </c:pt>
                <c:pt idx="7905">
                  <c:v>0</c:v>
                </c:pt>
                <c:pt idx="7906">
                  <c:v>0</c:v>
                </c:pt>
                <c:pt idx="7907">
                  <c:v>0</c:v>
                </c:pt>
                <c:pt idx="7908">
                  <c:v>0</c:v>
                </c:pt>
                <c:pt idx="7909">
                  <c:v>0</c:v>
                </c:pt>
                <c:pt idx="7910">
                  <c:v>0</c:v>
                </c:pt>
                <c:pt idx="7911">
                  <c:v>0</c:v>
                </c:pt>
                <c:pt idx="7912">
                  <c:v>0</c:v>
                </c:pt>
                <c:pt idx="7913">
                  <c:v>0</c:v>
                </c:pt>
                <c:pt idx="7914">
                  <c:v>0</c:v>
                </c:pt>
                <c:pt idx="7915">
                  <c:v>0</c:v>
                </c:pt>
                <c:pt idx="7916">
                  <c:v>0</c:v>
                </c:pt>
                <c:pt idx="7917">
                  <c:v>0</c:v>
                </c:pt>
                <c:pt idx="7918">
                  <c:v>0</c:v>
                </c:pt>
                <c:pt idx="7919">
                  <c:v>0</c:v>
                </c:pt>
                <c:pt idx="7920">
                  <c:v>0</c:v>
                </c:pt>
                <c:pt idx="7921">
                  <c:v>0</c:v>
                </c:pt>
                <c:pt idx="7922">
                  <c:v>0</c:v>
                </c:pt>
                <c:pt idx="7923">
                  <c:v>0</c:v>
                </c:pt>
                <c:pt idx="7924">
                  <c:v>0</c:v>
                </c:pt>
                <c:pt idx="7925">
                  <c:v>0</c:v>
                </c:pt>
                <c:pt idx="7926">
                  <c:v>0</c:v>
                </c:pt>
                <c:pt idx="7927">
                  <c:v>0</c:v>
                </c:pt>
                <c:pt idx="7928">
                  <c:v>0</c:v>
                </c:pt>
                <c:pt idx="7929">
                  <c:v>0</c:v>
                </c:pt>
                <c:pt idx="7930">
                  <c:v>0</c:v>
                </c:pt>
                <c:pt idx="7931">
                  <c:v>0</c:v>
                </c:pt>
                <c:pt idx="7932">
                  <c:v>0</c:v>
                </c:pt>
                <c:pt idx="7933">
                  <c:v>0</c:v>
                </c:pt>
                <c:pt idx="7934">
                  <c:v>0</c:v>
                </c:pt>
                <c:pt idx="7935">
                  <c:v>0</c:v>
                </c:pt>
                <c:pt idx="7936">
                  <c:v>0</c:v>
                </c:pt>
                <c:pt idx="7937">
                  <c:v>0</c:v>
                </c:pt>
                <c:pt idx="7938">
                  <c:v>0</c:v>
                </c:pt>
                <c:pt idx="7939">
                  <c:v>0</c:v>
                </c:pt>
                <c:pt idx="7940">
                  <c:v>0</c:v>
                </c:pt>
                <c:pt idx="7941">
                  <c:v>0</c:v>
                </c:pt>
                <c:pt idx="7942">
                  <c:v>0</c:v>
                </c:pt>
                <c:pt idx="7943">
                  <c:v>0</c:v>
                </c:pt>
                <c:pt idx="7944">
                  <c:v>0</c:v>
                </c:pt>
                <c:pt idx="7945">
                  <c:v>0</c:v>
                </c:pt>
                <c:pt idx="7946">
                  <c:v>0</c:v>
                </c:pt>
                <c:pt idx="7947">
                  <c:v>0</c:v>
                </c:pt>
                <c:pt idx="7948">
                  <c:v>0</c:v>
                </c:pt>
                <c:pt idx="7949">
                  <c:v>0</c:v>
                </c:pt>
                <c:pt idx="7950">
                  <c:v>0</c:v>
                </c:pt>
                <c:pt idx="7951">
                  <c:v>0</c:v>
                </c:pt>
                <c:pt idx="7952">
                  <c:v>0</c:v>
                </c:pt>
                <c:pt idx="7953">
                  <c:v>0</c:v>
                </c:pt>
                <c:pt idx="7954">
                  <c:v>0</c:v>
                </c:pt>
                <c:pt idx="7955">
                  <c:v>0</c:v>
                </c:pt>
                <c:pt idx="7956">
                  <c:v>0</c:v>
                </c:pt>
                <c:pt idx="7957">
                  <c:v>0</c:v>
                </c:pt>
                <c:pt idx="7958">
                  <c:v>0</c:v>
                </c:pt>
                <c:pt idx="7959">
                  <c:v>0</c:v>
                </c:pt>
                <c:pt idx="7960">
                  <c:v>0</c:v>
                </c:pt>
                <c:pt idx="7961">
                  <c:v>0</c:v>
                </c:pt>
                <c:pt idx="7962">
                  <c:v>0</c:v>
                </c:pt>
                <c:pt idx="7963">
                  <c:v>0</c:v>
                </c:pt>
                <c:pt idx="7964">
                  <c:v>0</c:v>
                </c:pt>
                <c:pt idx="7965">
                  <c:v>0</c:v>
                </c:pt>
                <c:pt idx="7966">
                  <c:v>0</c:v>
                </c:pt>
                <c:pt idx="7967">
                  <c:v>0</c:v>
                </c:pt>
                <c:pt idx="7968">
                  <c:v>0</c:v>
                </c:pt>
                <c:pt idx="7969">
                  <c:v>0</c:v>
                </c:pt>
                <c:pt idx="7970">
                  <c:v>0</c:v>
                </c:pt>
                <c:pt idx="7971">
                  <c:v>0</c:v>
                </c:pt>
                <c:pt idx="7972">
                  <c:v>0</c:v>
                </c:pt>
                <c:pt idx="7973">
                  <c:v>0</c:v>
                </c:pt>
                <c:pt idx="7974">
                  <c:v>0</c:v>
                </c:pt>
                <c:pt idx="7975">
                  <c:v>0</c:v>
                </c:pt>
                <c:pt idx="7976">
                  <c:v>0</c:v>
                </c:pt>
                <c:pt idx="7977">
                  <c:v>0</c:v>
                </c:pt>
                <c:pt idx="7978">
                  <c:v>0</c:v>
                </c:pt>
                <c:pt idx="7979">
                  <c:v>0</c:v>
                </c:pt>
                <c:pt idx="7980">
                  <c:v>0</c:v>
                </c:pt>
                <c:pt idx="7981">
                  <c:v>0</c:v>
                </c:pt>
                <c:pt idx="7982">
                  <c:v>0</c:v>
                </c:pt>
                <c:pt idx="7983">
                  <c:v>0</c:v>
                </c:pt>
                <c:pt idx="7984">
                  <c:v>0</c:v>
                </c:pt>
                <c:pt idx="7985">
                  <c:v>0</c:v>
                </c:pt>
                <c:pt idx="7986">
                  <c:v>0</c:v>
                </c:pt>
                <c:pt idx="7987">
                  <c:v>0</c:v>
                </c:pt>
                <c:pt idx="7988">
                  <c:v>0</c:v>
                </c:pt>
                <c:pt idx="7989">
                  <c:v>0</c:v>
                </c:pt>
                <c:pt idx="7990">
                  <c:v>0</c:v>
                </c:pt>
                <c:pt idx="7991">
                  <c:v>0</c:v>
                </c:pt>
                <c:pt idx="7992">
                  <c:v>0</c:v>
                </c:pt>
                <c:pt idx="7993">
                  <c:v>0</c:v>
                </c:pt>
                <c:pt idx="7994">
                  <c:v>0</c:v>
                </c:pt>
                <c:pt idx="7995">
                  <c:v>0</c:v>
                </c:pt>
                <c:pt idx="7996">
                  <c:v>0</c:v>
                </c:pt>
                <c:pt idx="7997">
                  <c:v>0</c:v>
                </c:pt>
                <c:pt idx="7998">
                  <c:v>0</c:v>
                </c:pt>
                <c:pt idx="7999">
                  <c:v>0</c:v>
                </c:pt>
                <c:pt idx="8000">
                  <c:v>0</c:v>
                </c:pt>
                <c:pt idx="8001">
                  <c:v>0</c:v>
                </c:pt>
                <c:pt idx="8002">
                  <c:v>0</c:v>
                </c:pt>
                <c:pt idx="8003">
                  <c:v>0</c:v>
                </c:pt>
                <c:pt idx="8004">
                  <c:v>0</c:v>
                </c:pt>
                <c:pt idx="8005">
                  <c:v>0</c:v>
                </c:pt>
                <c:pt idx="8006">
                  <c:v>0</c:v>
                </c:pt>
                <c:pt idx="8007">
                  <c:v>0</c:v>
                </c:pt>
                <c:pt idx="8008">
                  <c:v>0</c:v>
                </c:pt>
                <c:pt idx="8009">
                  <c:v>0</c:v>
                </c:pt>
                <c:pt idx="8010">
                  <c:v>0</c:v>
                </c:pt>
                <c:pt idx="8011">
                  <c:v>0</c:v>
                </c:pt>
                <c:pt idx="8012">
                  <c:v>0</c:v>
                </c:pt>
                <c:pt idx="8013">
                  <c:v>0</c:v>
                </c:pt>
                <c:pt idx="8014">
                  <c:v>0</c:v>
                </c:pt>
                <c:pt idx="8015">
                  <c:v>0</c:v>
                </c:pt>
                <c:pt idx="8016">
                  <c:v>0</c:v>
                </c:pt>
                <c:pt idx="8017">
                  <c:v>0</c:v>
                </c:pt>
                <c:pt idx="8018">
                  <c:v>0</c:v>
                </c:pt>
                <c:pt idx="8019">
                  <c:v>0</c:v>
                </c:pt>
                <c:pt idx="8020">
                  <c:v>0</c:v>
                </c:pt>
                <c:pt idx="8021">
                  <c:v>0</c:v>
                </c:pt>
                <c:pt idx="8022">
                  <c:v>0</c:v>
                </c:pt>
                <c:pt idx="8023">
                  <c:v>0</c:v>
                </c:pt>
                <c:pt idx="8024">
                  <c:v>0</c:v>
                </c:pt>
                <c:pt idx="8025">
                  <c:v>0</c:v>
                </c:pt>
                <c:pt idx="8026">
                  <c:v>0</c:v>
                </c:pt>
                <c:pt idx="8027">
                  <c:v>0</c:v>
                </c:pt>
                <c:pt idx="8028">
                  <c:v>0</c:v>
                </c:pt>
                <c:pt idx="8029">
                  <c:v>0</c:v>
                </c:pt>
                <c:pt idx="8030">
                  <c:v>0</c:v>
                </c:pt>
                <c:pt idx="8031">
                  <c:v>0</c:v>
                </c:pt>
                <c:pt idx="8032">
                  <c:v>0</c:v>
                </c:pt>
                <c:pt idx="8033">
                  <c:v>0</c:v>
                </c:pt>
                <c:pt idx="8034">
                  <c:v>0</c:v>
                </c:pt>
                <c:pt idx="8035">
                  <c:v>0</c:v>
                </c:pt>
                <c:pt idx="8036">
                  <c:v>0</c:v>
                </c:pt>
                <c:pt idx="8037">
                  <c:v>0</c:v>
                </c:pt>
                <c:pt idx="8038">
                  <c:v>0</c:v>
                </c:pt>
                <c:pt idx="8039">
                  <c:v>0</c:v>
                </c:pt>
                <c:pt idx="8040">
                  <c:v>0</c:v>
                </c:pt>
                <c:pt idx="8041">
                  <c:v>0</c:v>
                </c:pt>
                <c:pt idx="8042">
                  <c:v>0</c:v>
                </c:pt>
                <c:pt idx="8043">
                  <c:v>0</c:v>
                </c:pt>
                <c:pt idx="8044">
                  <c:v>0</c:v>
                </c:pt>
                <c:pt idx="8045">
                  <c:v>0</c:v>
                </c:pt>
                <c:pt idx="8046">
                  <c:v>0</c:v>
                </c:pt>
                <c:pt idx="8047">
                  <c:v>0</c:v>
                </c:pt>
                <c:pt idx="8048">
                  <c:v>0</c:v>
                </c:pt>
                <c:pt idx="8049">
                  <c:v>0</c:v>
                </c:pt>
                <c:pt idx="8050">
                  <c:v>0</c:v>
                </c:pt>
                <c:pt idx="8051">
                  <c:v>0</c:v>
                </c:pt>
                <c:pt idx="8052">
                  <c:v>0</c:v>
                </c:pt>
                <c:pt idx="8053">
                  <c:v>0</c:v>
                </c:pt>
                <c:pt idx="8054">
                  <c:v>0</c:v>
                </c:pt>
                <c:pt idx="8055">
                  <c:v>0</c:v>
                </c:pt>
                <c:pt idx="8056">
                  <c:v>0</c:v>
                </c:pt>
                <c:pt idx="8057">
                  <c:v>0</c:v>
                </c:pt>
                <c:pt idx="8058">
                  <c:v>0</c:v>
                </c:pt>
                <c:pt idx="8059">
                  <c:v>0</c:v>
                </c:pt>
                <c:pt idx="8060">
                  <c:v>0</c:v>
                </c:pt>
                <c:pt idx="8061">
                  <c:v>0</c:v>
                </c:pt>
                <c:pt idx="8062">
                  <c:v>0</c:v>
                </c:pt>
                <c:pt idx="8063">
                  <c:v>0</c:v>
                </c:pt>
                <c:pt idx="8064">
                  <c:v>0</c:v>
                </c:pt>
                <c:pt idx="8065">
                  <c:v>0</c:v>
                </c:pt>
                <c:pt idx="8066">
                  <c:v>0</c:v>
                </c:pt>
                <c:pt idx="8067">
                  <c:v>0</c:v>
                </c:pt>
                <c:pt idx="8068">
                  <c:v>0</c:v>
                </c:pt>
                <c:pt idx="8069">
                  <c:v>0</c:v>
                </c:pt>
                <c:pt idx="8070">
                  <c:v>0</c:v>
                </c:pt>
                <c:pt idx="8071">
                  <c:v>0</c:v>
                </c:pt>
                <c:pt idx="8072">
                  <c:v>0</c:v>
                </c:pt>
                <c:pt idx="8073">
                  <c:v>0</c:v>
                </c:pt>
                <c:pt idx="8074">
                  <c:v>0</c:v>
                </c:pt>
                <c:pt idx="8075">
                  <c:v>0</c:v>
                </c:pt>
                <c:pt idx="8076">
                  <c:v>0</c:v>
                </c:pt>
                <c:pt idx="8077">
                  <c:v>0</c:v>
                </c:pt>
                <c:pt idx="8078">
                  <c:v>0</c:v>
                </c:pt>
                <c:pt idx="8079">
                  <c:v>0</c:v>
                </c:pt>
                <c:pt idx="8080">
                  <c:v>0</c:v>
                </c:pt>
                <c:pt idx="8081">
                  <c:v>0</c:v>
                </c:pt>
                <c:pt idx="8082">
                  <c:v>0</c:v>
                </c:pt>
                <c:pt idx="8083">
                  <c:v>0</c:v>
                </c:pt>
                <c:pt idx="8084">
                  <c:v>0</c:v>
                </c:pt>
                <c:pt idx="8085">
                  <c:v>0</c:v>
                </c:pt>
                <c:pt idx="8086">
                  <c:v>0</c:v>
                </c:pt>
                <c:pt idx="8087">
                  <c:v>0</c:v>
                </c:pt>
                <c:pt idx="8088">
                  <c:v>0</c:v>
                </c:pt>
                <c:pt idx="8089">
                  <c:v>0</c:v>
                </c:pt>
                <c:pt idx="8090">
                  <c:v>0</c:v>
                </c:pt>
                <c:pt idx="8091">
                  <c:v>0</c:v>
                </c:pt>
                <c:pt idx="8092">
                  <c:v>0</c:v>
                </c:pt>
                <c:pt idx="8093">
                  <c:v>0</c:v>
                </c:pt>
                <c:pt idx="8094">
                  <c:v>0</c:v>
                </c:pt>
                <c:pt idx="8095">
                  <c:v>0</c:v>
                </c:pt>
                <c:pt idx="8096">
                  <c:v>0</c:v>
                </c:pt>
                <c:pt idx="8097">
                  <c:v>0</c:v>
                </c:pt>
                <c:pt idx="8098">
                  <c:v>0</c:v>
                </c:pt>
                <c:pt idx="8099">
                  <c:v>0</c:v>
                </c:pt>
                <c:pt idx="8100">
                  <c:v>0</c:v>
                </c:pt>
                <c:pt idx="8101">
                  <c:v>0</c:v>
                </c:pt>
                <c:pt idx="8102">
                  <c:v>0</c:v>
                </c:pt>
                <c:pt idx="8103">
                  <c:v>0</c:v>
                </c:pt>
                <c:pt idx="8104">
                  <c:v>0</c:v>
                </c:pt>
                <c:pt idx="8105">
                  <c:v>0</c:v>
                </c:pt>
                <c:pt idx="8106">
                  <c:v>0</c:v>
                </c:pt>
                <c:pt idx="8107">
                  <c:v>0</c:v>
                </c:pt>
                <c:pt idx="8108">
                  <c:v>0</c:v>
                </c:pt>
                <c:pt idx="8109">
                  <c:v>0</c:v>
                </c:pt>
                <c:pt idx="8110">
                  <c:v>0</c:v>
                </c:pt>
                <c:pt idx="8111">
                  <c:v>0</c:v>
                </c:pt>
                <c:pt idx="8112">
                  <c:v>0</c:v>
                </c:pt>
                <c:pt idx="8113">
                  <c:v>0</c:v>
                </c:pt>
                <c:pt idx="8114">
                  <c:v>0</c:v>
                </c:pt>
                <c:pt idx="8115">
                  <c:v>0</c:v>
                </c:pt>
                <c:pt idx="8116">
                  <c:v>0</c:v>
                </c:pt>
                <c:pt idx="8117">
                  <c:v>0</c:v>
                </c:pt>
                <c:pt idx="8118">
                  <c:v>0</c:v>
                </c:pt>
                <c:pt idx="8119">
                  <c:v>0</c:v>
                </c:pt>
                <c:pt idx="8120">
                  <c:v>0</c:v>
                </c:pt>
                <c:pt idx="8121">
                  <c:v>0</c:v>
                </c:pt>
                <c:pt idx="8122">
                  <c:v>0</c:v>
                </c:pt>
                <c:pt idx="8123">
                  <c:v>0</c:v>
                </c:pt>
                <c:pt idx="8124">
                  <c:v>0</c:v>
                </c:pt>
                <c:pt idx="8125">
                  <c:v>0</c:v>
                </c:pt>
                <c:pt idx="8126">
                  <c:v>0</c:v>
                </c:pt>
                <c:pt idx="8127">
                  <c:v>0</c:v>
                </c:pt>
                <c:pt idx="8128">
                  <c:v>0</c:v>
                </c:pt>
                <c:pt idx="8129">
                  <c:v>0</c:v>
                </c:pt>
                <c:pt idx="8130">
                  <c:v>0</c:v>
                </c:pt>
                <c:pt idx="8131">
                  <c:v>0</c:v>
                </c:pt>
                <c:pt idx="8132">
                  <c:v>0</c:v>
                </c:pt>
                <c:pt idx="8133">
                  <c:v>0</c:v>
                </c:pt>
                <c:pt idx="8134">
                  <c:v>0</c:v>
                </c:pt>
                <c:pt idx="8135">
                  <c:v>0</c:v>
                </c:pt>
                <c:pt idx="8136">
                  <c:v>0</c:v>
                </c:pt>
                <c:pt idx="8137">
                  <c:v>0</c:v>
                </c:pt>
                <c:pt idx="8138">
                  <c:v>0</c:v>
                </c:pt>
                <c:pt idx="8139">
                  <c:v>0</c:v>
                </c:pt>
                <c:pt idx="8140">
                  <c:v>0</c:v>
                </c:pt>
                <c:pt idx="8141">
                  <c:v>0</c:v>
                </c:pt>
                <c:pt idx="8142">
                  <c:v>0</c:v>
                </c:pt>
                <c:pt idx="8143">
                  <c:v>0</c:v>
                </c:pt>
                <c:pt idx="8144">
                  <c:v>0</c:v>
                </c:pt>
                <c:pt idx="8145">
                  <c:v>0</c:v>
                </c:pt>
                <c:pt idx="8146">
                  <c:v>0</c:v>
                </c:pt>
                <c:pt idx="8147">
                  <c:v>0</c:v>
                </c:pt>
                <c:pt idx="8148">
                  <c:v>0</c:v>
                </c:pt>
                <c:pt idx="8149">
                  <c:v>0</c:v>
                </c:pt>
                <c:pt idx="8150">
                  <c:v>0</c:v>
                </c:pt>
                <c:pt idx="8151">
                  <c:v>0</c:v>
                </c:pt>
                <c:pt idx="8152">
                  <c:v>0</c:v>
                </c:pt>
                <c:pt idx="8153">
                  <c:v>0</c:v>
                </c:pt>
                <c:pt idx="8154">
                  <c:v>0</c:v>
                </c:pt>
                <c:pt idx="8155">
                  <c:v>0</c:v>
                </c:pt>
                <c:pt idx="8156">
                  <c:v>0</c:v>
                </c:pt>
                <c:pt idx="8157">
                  <c:v>0</c:v>
                </c:pt>
                <c:pt idx="8158">
                  <c:v>0</c:v>
                </c:pt>
                <c:pt idx="8159">
                  <c:v>0</c:v>
                </c:pt>
                <c:pt idx="8160">
                  <c:v>0</c:v>
                </c:pt>
                <c:pt idx="8161">
                  <c:v>0</c:v>
                </c:pt>
                <c:pt idx="8162">
                  <c:v>0</c:v>
                </c:pt>
                <c:pt idx="8163">
                  <c:v>0</c:v>
                </c:pt>
                <c:pt idx="8164">
                  <c:v>0</c:v>
                </c:pt>
                <c:pt idx="8165">
                  <c:v>0</c:v>
                </c:pt>
                <c:pt idx="8166">
                  <c:v>0</c:v>
                </c:pt>
                <c:pt idx="8167">
                  <c:v>0</c:v>
                </c:pt>
                <c:pt idx="8168">
                  <c:v>0</c:v>
                </c:pt>
                <c:pt idx="8169">
                  <c:v>0</c:v>
                </c:pt>
                <c:pt idx="8170">
                  <c:v>0</c:v>
                </c:pt>
                <c:pt idx="8171">
                  <c:v>0</c:v>
                </c:pt>
                <c:pt idx="8172">
                  <c:v>0</c:v>
                </c:pt>
                <c:pt idx="8173">
                  <c:v>0</c:v>
                </c:pt>
                <c:pt idx="8174">
                  <c:v>0</c:v>
                </c:pt>
                <c:pt idx="8175">
                  <c:v>0</c:v>
                </c:pt>
                <c:pt idx="8176">
                  <c:v>0</c:v>
                </c:pt>
                <c:pt idx="8177">
                  <c:v>0</c:v>
                </c:pt>
                <c:pt idx="8178">
                  <c:v>0</c:v>
                </c:pt>
                <c:pt idx="8179">
                  <c:v>0</c:v>
                </c:pt>
                <c:pt idx="8180">
                  <c:v>0</c:v>
                </c:pt>
                <c:pt idx="8181">
                  <c:v>0</c:v>
                </c:pt>
                <c:pt idx="8182">
                  <c:v>0</c:v>
                </c:pt>
                <c:pt idx="8183">
                  <c:v>0</c:v>
                </c:pt>
                <c:pt idx="8184">
                  <c:v>0</c:v>
                </c:pt>
                <c:pt idx="8185">
                  <c:v>0</c:v>
                </c:pt>
                <c:pt idx="8186">
                  <c:v>0</c:v>
                </c:pt>
                <c:pt idx="8187">
                  <c:v>0</c:v>
                </c:pt>
                <c:pt idx="8188">
                  <c:v>0</c:v>
                </c:pt>
                <c:pt idx="8189">
                  <c:v>0</c:v>
                </c:pt>
                <c:pt idx="8190">
                  <c:v>0</c:v>
                </c:pt>
                <c:pt idx="8191">
                  <c:v>0</c:v>
                </c:pt>
                <c:pt idx="8192">
                  <c:v>0</c:v>
                </c:pt>
                <c:pt idx="8193">
                  <c:v>0</c:v>
                </c:pt>
                <c:pt idx="8194">
                  <c:v>0</c:v>
                </c:pt>
                <c:pt idx="8195">
                  <c:v>0</c:v>
                </c:pt>
                <c:pt idx="8196">
                  <c:v>0</c:v>
                </c:pt>
                <c:pt idx="8197">
                  <c:v>0</c:v>
                </c:pt>
                <c:pt idx="8198">
                  <c:v>0</c:v>
                </c:pt>
                <c:pt idx="8199">
                  <c:v>0</c:v>
                </c:pt>
                <c:pt idx="8200">
                  <c:v>0</c:v>
                </c:pt>
                <c:pt idx="8201">
                  <c:v>0</c:v>
                </c:pt>
                <c:pt idx="8202">
                  <c:v>0</c:v>
                </c:pt>
                <c:pt idx="8203">
                  <c:v>0</c:v>
                </c:pt>
                <c:pt idx="8204">
                  <c:v>0</c:v>
                </c:pt>
                <c:pt idx="8205">
                  <c:v>0</c:v>
                </c:pt>
                <c:pt idx="8206">
                  <c:v>0</c:v>
                </c:pt>
                <c:pt idx="8207">
                  <c:v>0</c:v>
                </c:pt>
                <c:pt idx="8208">
                  <c:v>0</c:v>
                </c:pt>
                <c:pt idx="8209">
                  <c:v>0</c:v>
                </c:pt>
                <c:pt idx="8210">
                  <c:v>0</c:v>
                </c:pt>
                <c:pt idx="8211">
                  <c:v>0</c:v>
                </c:pt>
                <c:pt idx="8212">
                  <c:v>0</c:v>
                </c:pt>
                <c:pt idx="8213">
                  <c:v>0</c:v>
                </c:pt>
                <c:pt idx="8214">
                  <c:v>0</c:v>
                </c:pt>
                <c:pt idx="8215">
                  <c:v>0</c:v>
                </c:pt>
                <c:pt idx="8216">
                  <c:v>0</c:v>
                </c:pt>
                <c:pt idx="8217">
                  <c:v>0</c:v>
                </c:pt>
                <c:pt idx="8218">
                  <c:v>0</c:v>
                </c:pt>
                <c:pt idx="8219">
                  <c:v>0</c:v>
                </c:pt>
                <c:pt idx="8220">
                  <c:v>0</c:v>
                </c:pt>
                <c:pt idx="8221">
                  <c:v>0</c:v>
                </c:pt>
                <c:pt idx="8222">
                  <c:v>0</c:v>
                </c:pt>
                <c:pt idx="8223">
                  <c:v>0</c:v>
                </c:pt>
                <c:pt idx="8224">
                  <c:v>0</c:v>
                </c:pt>
                <c:pt idx="8225">
                  <c:v>0</c:v>
                </c:pt>
                <c:pt idx="8226">
                  <c:v>0</c:v>
                </c:pt>
                <c:pt idx="8227">
                  <c:v>0</c:v>
                </c:pt>
                <c:pt idx="8228">
                  <c:v>0</c:v>
                </c:pt>
                <c:pt idx="8229">
                  <c:v>0</c:v>
                </c:pt>
                <c:pt idx="8230">
                  <c:v>0</c:v>
                </c:pt>
                <c:pt idx="8231">
                  <c:v>0</c:v>
                </c:pt>
                <c:pt idx="8232">
                  <c:v>0</c:v>
                </c:pt>
                <c:pt idx="8233">
                  <c:v>0</c:v>
                </c:pt>
                <c:pt idx="8234">
                  <c:v>0</c:v>
                </c:pt>
                <c:pt idx="8235">
                  <c:v>0</c:v>
                </c:pt>
                <c:pt idx="8236">
                  <c:v>0</c:v>
                </c:pt>
                <c:pt idx="8237">
                  <c:v>0</c:v>
                </c:pt>
                <c:pt idx="8238">
                  <c:v>0</c:v>
                </c:pt>
                <c:pt idx="8239">
                  <c:v>0</c:v>
                </c:pt>
                <c:pt idx="8240">
                  <c:v>0</c:v>
                </c:pt>
                <c:pt idx="8241">
                  <c:v>0</c:v>
                </c:pt>
                <c:pt idx="8242">
                  <c:v>0</c:v>
                </c:pt>
                <c:pt idx="8243">
                  <c:v>0</c:v>
                </c:pt>
                <c:pt idx="8244">
                  <c:v>0</c:v>
                </c:pt>
                <c:pt idx="8245">
                  <c:v>0</c:v>
                </c:pt>
                <c:pt idx="8246">
                  <c:v>0</c:v>
                </c:pt>
                <c:pt idx="8247">
                  <c:v>0</c:v>
                </c:pt>
                <c:pt idx="8248">
                  <c:v>0</c:v>
                </c:pt>
                <c:pt idx="8249">
                  <c:v>0</c:v>
                </c:pt>
                <c:pt idx="8250">
                  <c:v>0</c:v>
                </c:pt>
                <c:pt idx="8251">
                  <c:v>0</c:v>
                </c:pt>
                <c:pt idx="8252">
                  <c:v>0</c:v>
                </c:pt>
                <c:pt idx="8253">
                  <c:v>0</c:v>
                </c:pt>
                <c:pt idx="8254">
                  <c:v>0</c:v>
                </c:pt>
                <c:pt idx="8255">
                  <c:v>0</c:v>
                </c:pt>
                <c:pt idx="8256">
                  <c:v>0</c:v>
                </c:pt>
                <c:pt idx="8257">
                  <c:v>0</c:v>
                </c:pt>
                <c:pt idx="8258">
                  <c:v>0</c:v>
                </c:pt>
                <c:pt idx="8259">
                  <c:v>0</c:v>
                </c:pt>
                <c:pt idx="8260">
                  <c:v>0</c:v>
                </c:pt>
                <c:pt idx="8261">
                  <c:v>0</c:v>
                </c:pt>
                <c:pt idx="8262">
                  <c:v>0</c:v>
                </c:pt>
                <c:pt idx="8263">
                  <c:v>0</c:v>
                </c:pt>
                <c:pt idx="8264">
                  <c:v>0</c:v>
                </c:pt>
                <c:pt idx="8265">
                  <c:v>0</c:v>
                </c:pt>
                <c:pt idx="8266">
                  <c:v>0</c:v>
                </c:pt>
                <c:pt idx="8267">
                  <c:v>0</c:v>
                </c:pt>
                <c:pt idx="8268">
                  <c:v>0</c:v>
                </c:pt>
                <c:pt idx="8269">
                  <c:v>0</c:v>
                </c:pt>
                <c:pt idx="8270">
                  <c:v>0</c:v>
                </c:pt>
                <c:pt idx="8271">
                  <c:v>0</c:v>
                </c:pt>
                <c:pt idx="8272">
                  <c:v>0</c:v>
                </c:pt>
                <c:pt idx="8273">
                  <c:v>0</c:v>
                </c:pt>
                <c:pt idx="8274">
                  <c:v>0</c:v>
                </c:pt>
                <c:pt idx="8275">
                  <c:v>0</c:v>
                </c:pt>
                <c:pt idx="8276">
                  <c:v>0</c:v>
                </c:pt>
                <c:pt idx="8277">
                  <c:v>0</c:v>
                </c:pt>
                <c:pt idx="8278">
                  <c:v>0</c:v>
                </c:pt>
                <c:pt idx="8279">
                  <c:v>0</c:v>
                </c:pt>
                <c:pt idx="8280">
                  <c:v>0</c:v>
                </c:pt>
                <c:pt idx="8281">
                  <c:v>0</c:v>
                </c:pt>
                <c:pt idx="8282">
                  <c:v>0</c:v>
                </c:pt>
                <c:pt idx="8283">
                  <c:v>0</c:v>
                </c:pt>
                <c:pt idx="8284">
                  <c:v>0</c:v>
                </c:pt>
                <c:pt idx="8285">
                  <c:v>0</c:v>
                </c:pt>
                <c:pt idx="8286">
                  <c:v>0</c:v>
                </c:pt>
                <c:pt idx="8287">
                  <c:v>0</c:v>
                </c:pt>
                <c:pt idx="8288">
                  <c:v>0</c:v>
                </c:pt>
                <c:pt idx="8289">
                  <c:v>0</c:v>
                </c:pt>
                <c:pt idx="8290">
                  <c:v>0</c:v>
                </c:pt>
                <c:pt idx="8291">
                  <c:v>0</c:v>
                </c:pt>
                <c:pt idx="8292">
                  <c:v>0</c:v>
                </c:pt>
                <c:pt idx="8293">
                  <c:v>0</c:v>
                </c:pt>
                <c:pt idx="8294">
                  <c:v>0</c:v>
                </c:pt>
                <c:pt idx="8295">
                  <c:v>0</c:v>
                </c:pt>
                <c:pt idx="8296">
                  <c:v>0</c:v>
                </c:pt>
                <c:pt idx="8297">
                  <c:v>0</c:v>
                </c:pt>
                <c:pt idx="8298">
                  <c:v>0</c:v>
                </c:pt>
                <c:pt idx="8299">
                  <c:v>0</c:v>
                </c:pt>
                <c:pt idx="8300">
                  <c:v>0</c:v>
                </c:pt>
                <c:pt idx="8301">
                  <c:v>0</c:v>
                </c:pt>
                <c:pt idx="8302">
                  <c:v>0</c:v>
                </c:pt>
                <c:pt idx="8303">
                  <c:v>0</c:v>
                </c:pt>
                <c:pt idx="8304">
                  <c:v>0</c:v>
                </c:pt>
                <c:pt idx="8305">
                  <c:v>0</c:v>
                </c:pt>
                <c:pt idx="8306">
                  <c:v>0</c:v>
                </c:pt>
                <c:pt idx="8307">
                  <c:v>0</c:v>
                </c:pt>
                <c:pt idx="8308">
                  <c:v>0</c:v>
                </c:pt>
                <c:pt idx="8309">
                  <c:v>0</c:v>
                </c:pt>
                <c:pt idx="8310">
                  <c:v>0</c:v>
                </c:pt>
                <c:pt idx="8311">
                  <c:v>0</c:v>
                </c:pt>
                <c:pt idx="8312">
                  <c:v>0</c:v>
                </c:pt>
                <c:pt idx="8313">
                  <c:v>0</c:v>
                </c:pt>
                <c:pt idx="8314">
                  <c:v>0</c:v>
                </c:pt>
                <c:pt idx="8315">
                  <c:v>0</c:v>
                </c:pt>
                <c:pt idx="8316">
                  <c:v>0</c:v>
                </c:pt>
                <c:pt idx="8317">
                  <c:v>0</c:v>
                </c:pt>
                <c:pt idx="8318">
                  <c:v>0</c:v>
                </c:pt>
                <c:pt idx="8319">
                  <c:v>0</c:v>
                </c:pt>
                <c:pt idx="8320">
                  <c:v>0</c:v>
                </c:pt>
                <c:pt idx="8321">
                  <c:v>0</c:v>
                </c:pt>
                <c:pt idx="8322">
                  <c:v>0</c:v>
                </c:pt>
                <c:pt idx="8323">
                  <c:v>0</c:v>
                </c:pt>
                <c:pt idx="8324">
                  <c:v>0</c:v>
                </c:pt>
                <c:pt idx="8325">
                  <c:v>0</c:v>
                </c:pt>
                <c:pt idx="8326">
                  <c:v>0</c:v>
                </c:pt>
                <c:pt idx="8327">
                  <c:v>0</c:v>
                </c:pt>
                <c:pt idx="8328">
                  <c:v>0</c:v>
                </c:pt>
                <c:pt idx="8329">
                  <c:v>0</c:v>
                </c:pt>
                <c:pt idx="8330">
                  <c:v>0</c:v>
                </c:pt>
                <c:pt idx="8331">
                  <c:v>0</c:v>
                </c:pt>
                <c:pt idx="8332">
                  <c:v>0</c:v>
                </c:pt>
                <c:pt idx="8333">
                  <c:v>0</c:v>
                </c:pt>
                <c:pt idx="8334">
                  <c:v>0</c:v>
                </c:pt>
                <c:pt idx="8335">
                  <c:v>0</c:v>
                </c:pt>
                <c:pt idx="8336">
                  <c:v>0</c:v>
                </c:pt>
                <c:pt idx="8337">
                  <c:v>0</c:v>
                </c:pt>
                <c:pt idx="8338">
                  <c:v>0</c:v>
                </c:pt>
                <c:pt idx="8339">
                  <c:v>0</c:v>
                </c:pt>
                <c:pt idx="8340">
                  <c:v>0</c:v>
                </c:pt>
                <c:pt idx="8341">
                  <c:v>0</c:v>
                </c:pt>
                <c:pt idx="8342">
                  <c:v>0</c:v>
                </c:pt>
                <c:pt idx="8343">
                  <c:v>0</c:v>
                </c:pt>
                <c:pt idx="8344">
                  <c:v>0</c:v>
                </c:pt>
                <c:pt idx="8345">
                  <c:v>0</c:v>
                </c:pt>
                <c:pt idx="8346">
                  <c:v>0</c:v>
                </c:pt>
                <c:pt idx="8347">
                  <c:v>0</c:v>
                </c:pt>
                <c:pt idx="8348">
                  <c:v>0</c:v>
                </c:pt>
                <c:pt idx="8349">
                  <c:v>0</c:v>
                </c:pt>
                <c:pt idx="8350">
                  <c:v>0</c:v>
                </c:pt>
                <c:pt idx="8351">
                  <c:v>0</c:v>
                </c:pt>
                <c:pt idx="8352">
                  <c:v>0</c:v>
                </c:pt>
                <c:pt idx="8353">
                  <c:v>0</c:v>
                </c:pt>
                <c:pt idx="8354">
                  <c:v>0</c:v>
                </c:pt>
                <c:pt idx="8355">
                  <c:v>0</c:v>
                </c:pt>
                <c:pt idx="8356">
                  <c:v>0</c:v>
                </c:pt>
                <c:pt idx="8357">
                  <c:v>0</c:v>
                </c:pt>
                <c:pt idx="8358">
                  <c:v>0</c:v>
                </c:pt>
                <c:pt idx="8359">
                  <c:v>0</c:v>
                </c:pt>
                <c:pt idx="8360">
                  <c:v>0</c:v>
                </c:pt>
                <c:pt idx="8361">
                  <c:v>0</c:v>
                </c:pt>
                <c:pt idx="8362">
                  <c:v>0</c:v>
                </c:pt>
                <c:pt idx="8363">
                  <c:v>0</c:v>
                </c:pt>
                <c:pt idx="8364">
                  <c:v>0</c:v>
                </c:pt>
                <c:pt idx="8365">
                  <c:v>0</c:v>
                </c:pt>
                <c:pt idx="8366">
                  <c:v>0</c:v>
                </c:pt>
                <c:pt idx="8367">
                  <c:v>0</c:v>
                </c:pt>
                <c:pt idx="8368">
                  <c:v>0</c:v>
                </c:pt>
                <c:pt idx="8369">
                  <c:v>0</c:v>
                </c:pt>
                <c:pt idx="8370">
                  <c:v>0</c:v>
                </c:pt>
                <c:pt idx="8371">
                  <c:v>0</c:v>
                </c:pt>
                <c:pt idx="8372">
                  <c:v>0</c:v>
                </c:pt>
                <c:pt idx="8373">
                  <c:v>0</c:v>
                </c:pt>
                <c:pt idx="8374">
                  <c:v>0</c:v>
                </c:pt>
                <c:pt idx="8375">
                  <c:v>0</c:v>
                </c:pt>
                <c:pt idx="8376">
                  <c:v>0</c:v>
                </c:pt>
                <c:pt idx="8377">
                  <c:v>0</c:v>
                </c:pt>
                <c:pt idx="8378">
                  <c:v>0</c:v>
                </c:pt>
                <c:pt idx="8379">
                  <c:v>0</c:v>
                </c:pt>
                <c:pt idx="8380">
                  <c:v>0</c:v>
                </c:pt>
                <c:pt idx="8381">
                  <c:v>0</c:v>
                </c:pt>
                <c:pt idx="8382">
                  <c:v>0</c:v>
                </c:pt>
                <c:pt idx="8383">
                  <c:v>0</c:v>
                </c:pt>
                <c:pt idx="8384">
                  <c:v>0</c:v>
                </c:pt>
                <c:pt idx="8385">
                  <c:v>0</c:v>
                </c:pt>
                <c:pt idx="8386">
                  <c:v>0</c:v>
                </c:pt>
                <c:pt idx="8387">
                  <c:v>0</c:v>
                </c:pt>
                <c:pt idx="8388">
                  <c:v>0</c:v>
                </c:pt>
                <c:pt idx="8389">
                  <c:v>0</c:v>
                </c:pt>
                <c:pt idx="8390">
                  <c:v>0</c:v>
                </c:pt>
                <c:pt idx="8391">
                  <c:v>0</c:v>
                </c:pt>
                <c:pt idx="8392">
                  <c:v>0</c:v>
                </c:pt>
                <c:pt idx="8393">
                  <c:v>0</c:v>
                </c:pt>
                <c:pt idx="8394">
                  <c:v>0</c:v>
                </c:pt>
                <c:pt idx="8395">
                  <c:v>0</c:v>
                </c:pt>
                <c:pt idx="8396">
                  <c:v>0</c:v>
                </c:pt>
                <c:pt idx="8397">
                  <c:v>0</c:v>
                </c:pt>
                <c:pt idx="8398">
                  <c:v>0</c:v>
                </c:pt>
                <c:pt idx="8399">
                  <c:v>0</c:v>
                </c:pt>
                <c:pt idx="8400">
                  <c:v>0</c:v>
                </c:pt>
                <c:pt idx="8401">
                  <c:v>0</c:v>
                </c:pt>
                <c:pt idx="8402">
                  <c:v>0</c:v>
                </c:pt>
                <c:pt idx="8403">
                  <c:v>0</c:v>
                </c:pt>
                <c:pt idx="8404">
                  <c:v>0</c:v>
                </c:pt>
                <c:pt idx="8405">
                  <c:v>0</c:v>
                </c:pt>
                <c:pt idx="8406">
                  <c:v>0</c:v>
                </c:pt>
                <c:pt idx="8407">
                  <c:v>0</c:v>
                </c:pt>
                <c:pt idx="8408">
                  <c:v>0</c:v>
                </c:pt>
                <c:pt idx="8409">
                  <c:v>0</c:v>
                </c:pt>
                <c:pt idx="8410">
                  <c:v>0</c:v>
                </c:pt>
                <c:pt idx="8411">
                  <c:v>0</c:v>
                </c:pt>
                <c:pt idx="8412">
                  <c:v>0</c:v>
                </c:pt>
                <c:pt idx="8413">
                  <c:v>0</c:v>
                </c:pt>
                <c:pt idx="8414">
                  <c:v>0</c:v>
                </c:pt>
                <c:pt idx="8415">
                  <c:v>0</c:v>
                </c:pt>
                <c:pt idx="8416">
                  <c:v>0</c:v>
                </c:pt>
                <c:pt idx="8417">
                  <c:v>0</c:v>
                </c:pt>
                <c:pt idx="8418">
                  <c:v>0</c:v>
                </c:pt>
                <c:pt idx="8419">
                  <c:v>0</c:v>
                </c:pt>
                <c:pt idx="8420">
                  <c:v>0</c:v>
                </c:pt>
                <c:pt idx="8421">
                  <c:v>0</c:v>
                </c:pt>
                <c:pt idx="8422">
                  <c:v>0</c:v>
                </c:pt>
                <c:pt idx="8423">
                  <c:v>0</c:v>
                </c:pt>
                <c:pt idx="8424">
                  <c:v>0</c:v>
                </c:pt>
                <c:pt idx="8425">
                  <c:v>0</c:v>
                </c:pt>
                <c:pt idx="8426">
                  <c:v>0</c:v>
                </c:pt>
                <c:pt idx="8427">
                  <c:v>0</c:v>
                </c:pt>
                <c:pt idx="8428">
                  <c:v>0</c:v>
                </c:pt>
                <c:pt idx="8429">
                  <c:v>0</c:v>
                </c:pt>
                <c:pt idx="8430">
                  <c:v>0</c:v>
                </c:pt>
                <c:pt idx="8431">
                  <c:v>0</c:v>
                </c:pt>
                <c:pt idx="8432">
                  <c:v>0</c:v>
                </c:pt>
                <c:pt idx="8433">
                  <c:v>0</c:v>
                </c:pt>
                <c:pt idx="8434">
                  <c:v>0</c:v>
                </c:pt>
                <c:pt idx="8435">
                  <c:v>0</c:v>
                </c:pt>
                <c:pt idx="8436">
                  <c:v>0</c:v>
                </c:pt>
                <c:pt idx="8437">
                  <c:v>0</c:v>
                </c:pt>
                <c:pt idx="8438">
                  <c:v>0</c:v>
                </c:pt>
                <c:pt idx="8439">
                  <c:v>0</c:v>
                </c:pt>
                <c:pt idx="8440">
                  <c:v>0</c:v>
                </c:pt>
                <c:pt idx="8441">
                  <c:v>0</c:v>
                </c:pt>
                <c:pt idx="8442">
                  <c:v>0</c:v>
                </c:pt>
                <c:pt idx="8443">
                  <c:v>0</c:v>
                </c:pt>
                <c:pt idx="8444">
                  <c:v>0</c:v>
                </c:pt>
                <c:pt idx="8445">
                  <c:v>0</c:v>
                </c:pt>
                <c:pt idx="8446">
                  <c:v>0</c:v>
                </c:pt>
                <c:pt idx="8447">
                  <c:v>0</c:v>
                </c:pt>
                <c:pt idx="8448">
                  <c:v>0</c:v>
                </c:pt>
                <c:pt idx="8449">
                  <c:v>0</c:v>
                </c:pt>
                <c:pt idx="8450">
                  <c:v>0</c:v>
                </c:pt>
                <c:pt idx="8451">
                  <c:v>0</c:v>
                </c:pt>
                <c:pt idx="8452">
                  <c:v>0</c:v>
                </c:pt>
                <c:pt idx="8453">
                  <c:v>0</c:v>
                </c:pt>
                <c:pt idx="8454">
                  <c:v>0</c:v>
                </c:pt>
                <c:pt idx="8455">
                  <c:v>0</c:v>
                </c:pt>
                <c:pt idx="8456">
                  <c:v>0</c:v>
                </c:pt>
                <c:pt idx="8457">
                  <c:v>0</c:v>
                </c:pt>
                <c:pt idx="8458">
                  <c:v>0</c:v>
                </c:pt>
                <c:pt idx="8459">
                  <c:v>0</c:v>
                </c:pt>
                <c:pt idx="8460">
                  <c:v>0</c:v>
                </c:pt>
                <c:pt idx="8461">
                  <c:v>0</c:v>
                </c:pt>
                <c:pt idx="8462">
                  <c:v>0</c:v>
                </c:pt>
                <c:pt idx="8463">
                  <c:v>0</c:v>
                </c:pt>
                <c:pt idx="8464">
                  <c:v>0</c:v>
                </c:pt>
                <c:pt idx="8465">
                  <c:v>0</c:v>
                </c:pt>
                <c:pt idx="8466">
                  <c:v>0</c:v>
                </c:pt>
                <c:pt idx="8467">
                  <c:v>0</c:v>
                </c:pt>
                <c:pt idx="8468">
                  <c:v>0</c:v>
                </c:pt>
                <c:pt idx="8469">
                  <c:v>0</c:v>
                </c:pt>
                <c:pt idx="8470">
                  <c:v>0</c:v>
                </c:pt>
                <c:pt idx="8471">
                  <c:v>0</c:v>
                </c:pt>
                <c:pt idx="8472">
                  <c:v>0</c:v>
                </c:pt>
                <c:pt idx="8473">
                  <c:v>0</c:v>
                </c:pt>
                <c:pt idx="8474">
                  <c:v>0</c:v>
                </c:pt>
                <c:pt idx="8475">
                  <c:v>0</c:v>
                </c:pt>
                <c:pt idx="8476">
                  <c:v>0</c:v>
                </c:pt>
                <c:pt idx="8477">
                  <c:v>0</c:v>
                </c:pt>
                <c:pt idx="8478">
                  <c:v>0</c:v>
                </c:pt>
                <c:pt idx="8479">
                  <c:v>0</c:v>
                </c:pt>
                <c:pt idx="8480">
                  <c:v>0</c:v>
                </c:pt>
                <c:pt idx="8481">
                  <c:v>0</c:v>
                </c:pt>
                <c:pt idx="8482">
                  <c:v>0</c:v>
                </c:pt>
                <c:pt idx="8483">
                  <c:v>0</c:v>
                </c:pt>
                <c:pt idx="8484">
                  <c:v>0</c:v>
                </c:pt>
                <c:pt idx="8485">
                  <c:v>0</c:v>
                </c:pt>
                <c:pt idx="8486">
                  <c:v>0</c:v>
                </c:pt>
                <c:pt idx="8487">
                  <c:v>0</c:v>
                </c:pt>
                <c:pt idx="8488">
                  <c:v>0</c:v>
                </c:pt>
                <c:pt idx="8489">
                  <c:v>0</c:v>
                </c:pt>
                <c:pt idx="8490">
                  <c:v>0</c:v>
                </c:pt>
                <c:pt idx="8491">
                  <c:v>0</c:v>
                </c:pt>
                <c:pt idx="8492">
                  <c:v>0</c:v>
                </c:pt>
                <c:pt idx="8493">
                  <c:v>0</c:v>
                </c:pt>
                <c:pt idx="8494">
                  <c:v>0</c:v>
                </c:pt>
                <c:pt idx="8495">
                  <c:v>0</c:v>
                </c:pt>
                <c:pt idx="8496">
                  <c:v>0</c:v>
                </c:pt>
                <c:pt idx="8497">
                  <c:v>0</c:v>
                </c:pt>
                <c:pt idx="8498">
                  <c:v>0</c:v>
                </c:pt>
                <c:pt idx="8499">
                  <c:v>0</c:v>
                </c:pt>
                <c:pt idx="8500">
                  <c:v>0</c:v>
                </c:pt>
                <c:pt idx="8501">
                  <c:v>0</c:v>
                </c:pt>
                <c:pt idx="8502">
                  <c:v>0</c:v>
                </c:pt>
                <c:pt idx="8503">
                  <c:v>0</c:v>
                </c:pt>
                <c:pt idx="8504">
                  <c:v>0</c:v>
                </c:pt>
                <c:pt idx="8505">
                  <c:v>0</c:v>
                </c:pt>
                <c:pt idx="8506">
                  <c:v>0</c:v>
                </c:pt>
                <c:pt idx="8507">
                  <c:v>0</c:v>
                </c:pt>
                <c:pt idx="8508">
                  <c:v>0</c:v>
                </c:pt>
                <c:pt idx="8509">
                  <c:v>0</c:v>
                </c:pt>
                <c:pt idx="8510">
                  <c:v>0</c:v>
                </c:pt>
                <c:pt idx="8511">
                  <c:v>0</c:v>
                </c:pt>
                <c:pt idx="8512">
                  <c:v>0</c:v>
                </c:pt>
                <c:pt idx="8513">
                  <c:v>0</c:v>
                </c:pt>
                <c:pt idx="8514">
                  <c:v>0</c:v>
                </c:pt>
                <c:pt idx="8515">
                  <c:v>0</c:v>
                </c:pt>
                <c:pt idx="8516">
                  <c:v>0</c:v>
                </c:pt>
                <c:pt idx="8517">
                  <c:v>0</c:v>
                </c:pt>
                <c:pt idx="8518">
                  <c:v>0</c:v>
                </c:pt>
                <c:pt idx="8519">
                  <c:v>0</c:v>
                </c:pt>
                <c:pt idx="8520">
                  <c:v>0</c:v>
                </c:pt>
                <c:pt idx="8521">
                  <c:v>0</c:v>
                </c:pt>
                <c:pt idx="8522">
                  <c:v>0</c:v>
                </c:pt>
                <c:pt idx="8523">
                  <c:v>0</c:v>
                </c:pt>
                <c:pt idx="8524">
                  <c:v>0</c:v>
                </c:pt>
                <c:pt idx="8525">
                  <c:v>0</c:v>
                </c:pt>
                <c:pt idx="8526">
                  <c:v>0</c:v>
                </c:pt>
                <c:pt idx="8527">
                  <c:v>0</c:v>
                </c:pt>
                <c:pt idx="8528">
                  <c:v>0</c:v>
                </c:pt>
                <c:pt idx="8529">
                  <c:v>0</c:v>
                </c:pt>
                <c:pt idx="8530">
                  <c:v>0</c:v>
                </c:pt>
                <c:pt idx="8531">
                  <c:v>0</c:v>
                </c:pt>
                <c:pt idx="8532">
                  <c:v>0</c:v>
                </c:pt>
                <c:pt idx="8533">
                  <c:v>0</c:v>
                </c:pt>
                <c:pt idx="8534">
                  <c:v>0</c:v>
                </c:pt>
                <c:pt idx="8535">
                  <c:v>0</c:v>
                </c:pt>
                <c:pt idx="8536">
                  <c:v>0</c:v>
                </c:pt>
                <c:pt idx="8537">
                  <c:v>0</c:v>
                </c:pt>
                <c:pt idx="8538">
                  <c:v>0</c:v>
                </c:pt>
                <c:pt idx="8539">
                  <c:v>0</c:v>
                </c:pt>
                <c:pt idx="8540">
                  <c:v>0</c:v>
                </c:pt>
                <c:pt idx="8541">
                  <c:v>0</c:v>
                </c:pt>
                <c:pt idx="8542">
                  <c:v>0</c:v>
                </c:pt>
                <c:pt idx="8543">
                  <c:v>0</c:v>
                </c:pt>
                <c:pt idx="8544">
                  <c:v>0</c:v>
                </c:pt>
                <c:pt idx="8545">
                  <c:v>0</c:v>
                </c:pt>
                <c:pt idx="8546">
                  <c:v>0</c:v>
                </c:pt>
                <c:pt idx="8547">
                  <c:v>0</c:v>
                </c:pt>
                <c:pt idx="8548">
                  <c:v>0</c:v>
                </c:pt>
                <c:pt idx="8549">
                  <c:v>0</c:v>
                </c:pt>
                <c:pt idx="8550">
                  <c:v>0</c:v>
                </c:pt>
                <c:pt idx="8551">
                  <c:v>0</c:v>
                </c:pt>
                <c:pt idx="8552">
                  <c:v>0</c:v>
                </c:pt>
                <c:pt idx="8553">
                  <c:v>0</c:v>
                </c:pt>
                <c:pt idx="8554">
                  <c:v>0</c:v>
                </c:pt>
                <c:pt idx="8555">
                  <c:v>0</c:v>
                </c:pt>
                <c:pt idx="8556">
                  <c:v>0</c:v>
                </c:pt>
                <c:pt idx="8557">
                  <c:v>0</c:v>
                </c:pt>
                <c:pt idx="8558">
                  <c:v>0</c:v>
                </c:pt>
                <c:pt idx="8559">
                  <c:v>0</c:v>
                </c:pt>
                <c:pt idx="8560">
                  <c:v>0</c:v>
                </c:pt>
                <c:pt idx="8561">
                  <c:v>0</c:v>
                </c:pt>
                <c:pt idx="8562">
                  <c:v>0</c:v>
                </c:pt>
                <c:pt idx="8563">
                  <c:v>0</c:v>
                </c:pt>
                <c:pt idx="8564">
                  <c:v>0</c:v>
                </c:pt>
                <c:pt idx="8565">
                  <c:v>0</c:v>
                </c:pt>
                <c:pt idx="8566">
                  <c:v>0</c:v>
                </c:pt>
                <c:pt idx="8567">
                  <c:v>0</c:v>
                </c:pt>
                <c:pt idx="8568">
                  <c:v>0</c:v>
                </c:pt>
                <c:pt idx="8569">
                  <c:v>0</c:v>
                </c:pt>
                <c:pt idx="8570">
                  <c:v>0</c:v>
                </c:pt>
                <c:pt idx="8571">
                  <c:v>0</c:v>
                </c:pt>
                <c:pt idx="8572">
                  <c:v>0</c:v>
                </c:pt>
                <c:pt idx="8573">
                  <c:v>0</c:v>
                </c:pt>
                <c:pt idx="8574">
                  <c:v>0</c:v>
                </c:pt>
                <c:pt idx="8575">
                  <c:v>0</c:v>
                </c:pt>
                <c:pt idx="8576">
                  <c:v>0</c:v>
                </c:pt>
                <c:pt idx="8577">
                  <c:v>0</c:v>
                </c:pt>
                <c:pt idx="8578">
                  <c:v>0</c:v>
                </c:pt>
                <c:pt idx="8579">
                  <c:v>0</c:v>
                </c:pt>
                <c:pt idx="8580">
                  <c:v>0</c:v>
                </c:pt>
                <c:pt idx="8581">
                  <c:v>0</c:v>
                </c:pt>
                <c:pt idx="8582">
                  <c:v>0</c:v>
                </c:pt>
                <c:pt idx="8583">
                  <c:v>0</c:v>
                </c:pt>
                <c:pt idx="8584">
                  <c:v>0</c:v>
                </c:pt>
                <c:pt idx="8585">
                  <c:v>0</c:v>
                </c:pt>
                <c:pt idx="8586">
                  <c:v>0</c:v>
                </c:pt>
                <c:pt idx="8587">
                  <c:v>0</c:v>
                </c:pt>
                <c:pt idx="8588">
                  <c:v>0</c:v>
                </c:pt>
                <c:pt idx="8589">
                  <c:v>0</c:v>
                </c:pt>
                <c:pt idx="8590">
                  <c:v>0</c:v>
                </c:pt>
                <c:pt idx="8591">
                  <c:v>0</c:v>
                </c:pt>
                <c:pt idx="8592">
                  <c:v>0</c:v>
                </c:pt>
                <c:pt idx="8593">
                  <c:v>0</c:v>
                </c:pt>
                <c:pt idx="8594">
                  <c:v>0</c:v>
                </c:pt>
                <c:pt idx="8595">
                  <c:v>0</c:v>
                </c:pt>
                <c:pt idx="8596">
                  <c:v>0</c:v>
                </c:pt>
                <c:pt idx="8597">
                  <c:v>0</c:v>
                </c:pt>
                <c:pt idx="8598">
                  <c:v>0</c:v>
                </c:pt>
                <c:pt idx="8599">
                  <c:v>0</c:v>
                </c:pt>
                <c:pt idx="8600">
                  <c:v>0</c:v>
                </c:pt>
                <c:pt idx="8601">
                  <c:v>0</c:v>
                </c:pt>
                <c:pt idx="8602">
                  <c:v>0</c:v>
                </c:pt>
                <c:pt idx="8603">
                  <c:v>0</c:v>
                </c:pt>
                <c:pt idx="8604">
                  <c:v>0</c:v>
                </c:pt>
                <c:pt idx="8605">
                  <c:v>0</c:v>
                </c:pt>
                <c:pt idx="8606">
                  <c:v>0</c:v>
                </c:pt>
                <c:pt idx="8607">
                  <c:v>0</c:v>
                </c:pt>
                <c:pt idx="8608">
                  <c:v>0</c:v>
                </c:pt>
                <c:pt idx="8609">
                  <c:v>0</c:v>
                </c:pt>
                <c:pt idx="8610">
                  <c:v>0</c:v>
                </c:pt>
                <c:pt idx="8611">
                  <c:v>0</c:v>
                </c:pt>
                <c:pt idx="8612">
                  <c:v>0</c:v>
                </c:pt>
                <c:pt idx="8613">
                  <c:v>0</c:v>
                </c:pt>
                <c:pt idx="8614">
                  <c:v>0</c:v>
                </c:pt>
                <c:pt idx="8615">
                  <c:v>0</c:v>
                </c:pt>
                <c:pt idx="8616">
                  <c:v>0</c:v>
                </c:pt>
                <c:pt idx="8617">
                  <c:v>0</c:v>
                </c:pt>
                <c:pt idx="8618">
                  <c:v>0</c:v>
                </c:pt>
                <c:pt idx="8619">
                  <c:v>0</c:v>
                </c:pt>
                <c:pt idx="8620">
                  <c:v>0</c:v>
                </c:pt>
                <c:pt idx="8621">
                  <c:v>0</c:v>
                </c:pt>
                <c:pt idx="8622">
                  <c:v>0</c:v>
                </c:pt>
                <c:pt idx="8623">
                  <c:v>0</c:v>
                </c:pt>
                <c:pt idx="8624">
                  <c:v>0</c:v>
                </c:pt>
                <c:pt idx="8625">
                  <c:v>0</c:v>
                </c:pt>
                <c:pt idx="8626">
                  <c:v>0</c:v>
                </c:pt>
                <c:pt idx="8627">
                  <c:v>0</c:v>
                </c:pt>
                <c:pt idx="8628">
                  <c:v>0</c:v>
                </c:pt>
                <c:pt idx="8629">
                  <c:v>0</c:v>
                </c:pt>
                <c:pt idx="8630">
                  <c:v>0</c:v>
                </c:pt>
                <c:pt idx="8631">
                  <c:v>0</c:v>
                </c:pt>
                <c:pt idx="8632">
                  <c:v>0</c:v>
                </c:pt>
                <c:pt idx="8633">
                  <c:v>0</c:v>
                </c:pt>
                <c:pt idx="8634">
                  <c:v>0</c:v>
                </c:pt>
                <c:pt idx="8635">
                  <c:v>0</c:v>
                </c:pt>
                <c:pt idx="8636">
                  <c:v>0</c:v>
                </c:pt>
                <c:pt idx="8637">
                  <c:v>0</c:v>
                </c:pt>
                <c:pt idx="8638">
                  <c:v>0</c:v>
                </c:pt>
                <c:pt idx="8639">
                  <c:v>0</c:v>
                </c:pt>
                <c:pt idx="8640">
                  <c:v>0</c:v>
                </c:pt>
                <c:pt idx="8641">
                  <c:v>0</c:v>
                </c:pt>
                <c:pt idx="8642">
                  <c:v>0</c:v>
                </c:pt>
                <c:pt idx="8643">
                  <c:v>0</c:v>
                </c:pt>
                <c:pt idx="8644">
                  <c:v>0</c:v>
                </c:pt>
                <c:pt idx="8645">
                  <c:v>0</c:v>
                </c:pt>
                <c:pt idx="8646">
                  <c:v>0</c:v>
                </c:pt>
                <c:pt idx="8647">
                  <c:v>0</c:v>
                </c:pt>
                <c:pt idx="8648">
                  <c:v>0</c:v>
                </c:pt>
                <c:pt idx="8649">
                  <c:v>0</c:v>
                </c:pt>
                <c:pt idx="8650">
                  <c:v>0</c:v>
                </c:pt>
                <c:pt idx="8651">
                  <c:v>0</c:v>
                </c:pt>
                <c:pt idx="8652">
                  <c:v>0</c:v>
                </c:pt>
                <c:pt idx="8653">
                  <c:v>0</c:v>
                </c:pt>
                <c:pt idx="8654">
                  <c:v>0</c:v>
                </c:pt>
                <c:pt idx="8655">
                  <c:v>0</c:v>
                </c:pt>
                <c:pt idx="8656">
                  <c:v>0</c:v>
                </c:pt>
                <c:pt idx="8657">
                  <c:v>0</c:v>
                </c:pt>
                <c:pt idx="8658">
                  <c:v>0</c:v>
                </c:pt>
                <c:pt idx="8659">
                  <c:v>0</c:v>
                </c:pt>
                <c:pt idx="8660">
                  <c:v>0</c:v>
                </c:pt>
                <c:pt idx="8661">
                  <c:v>0</c:v>
                </c:pt>
                <c:pt idx="8662">
                  <c:v>0</c:v>
                </c:pt>
                <c:pt idx="8663">
                  <c:v>0</c:v>
                </c:pt>
                <c:pt idx="8664">
                  <c:v>0</c:v>
                </c:pt>
                <c:pt idx="8665">
                  <c:v>0</c:v>
                </c:pt>
                <c:pt idx="8666">
                  <c:v>0</c:v>
                </c:pt>
                <c:pt idx="8667">
                  <c:v>0</c:v>
                </c:pt>
                <c:pt idx="8668">
                  <c:v>0</c:v>
                </c:pt>
                <c:pt idx="8669">
                  <c:v>0</c:v>
                </c:pt>
                <c:pt idx="8670">
                  <c:v>0</c:v>
                </c:pt>
                <c:pt idx="8671">
                  <c:v>0</c:v>
                </c:pt>
                <c:pt idx="8672">
                  <c:v>0</c:v>
                </c:pt>
                <c:pt idx="8673">
                  <c:v>0</c:v>
                </c:pt>
                <c:pt idx="8674">
                  <c:v>0</c:v>
                </c:pt>
                <c:pt idx="8675">
                  <c:v>0</c:v>
                </c:pt>
                <c:pt idx="8676">
                  <c:v>0</c:v>
                </c:pt>
                <c:pt idx="8677">
                  <c:v>0</c:v>
                </c:pt>
                <c:pt idx="8678">
                  <c:v>0</c:v>
                </c:pt>
                <c:pt idx="8679">
                  <c:v>0</c:v>
                </c:pt>
                <c:pt idx="8680">
                  <c:v>0</c:v>
                </c:pt>
                <c:pt idx="8681">
                  <c:v>0</c:v>
                </c:pt>
                <c:pt idx="8682">
                  <c:v>0</c:v>
                </c:pt>
                <c:pt idx="8683">
                  <c:v>0</c:v>
                </c:pt>
                <c:pt idx="8684">
                  <c:v>0</c:v>
                </c:pt>
                <c:pt idx="8685">
                  <c:v>0</c:v>
                </c:pt>
                <c:pt idx="8686">
                  <c:v>0</c:v>
                </c:pt>
                <c:pt idx="8687">
                  <c:v>0</c:v>
                </c:pt>
                <c:pt idx="8688">
                  <c:v>0</c:v>
                </c:pt>
                <c:pt idx="8689">
                  <c:v>0</c:v>
                </c:pt>
                <c:pt idx="8690">
                  <c:v>0</c:v>
                </c:pt>
                <c:pt idx="8691">
                  <c:v>0</c:v>
                </c:pt>
                <c:pt idx="8692">
                  <c:v>0</c:v>
                </c:pt>
                <c:pt idx="8693">
                  <c:v>0</c:v>
                </c:pt>
                <c:pt idx="8694">
                  <c:v>0</c:v>
                </c:pt>
                <c:pt idx="8695">
                  <c:v>0</c:v>
                </c:pt>
                <c:pt idx="8696">
                  <c:v>0</c:v>
                </c:pt>
                <c:pt idx="8697">
                  <c:v>0</c:v>
                </c:pt>
                <c:pt idx="8698">
                  <c:v>0</c:v>
                </c:pt>
                <c:pt idx="8699">
                  <c:v>0</c:v>
                </c:pt>
                <c:pt idx="8700">
                  <c:v>0</c:v>
                </c:pt>
                <c:pt idx="8701">
                  <c:v>0</c:v>
                </c:pt>
                <c:pt idx="8702">
                  <c:v>0</c:v>
                </c:pt>
                <c:pt idx="8703">
                  <c:v>0</c:v>
                </c:pt>
                <c:pt idx="8704">
                  <c:v>0</c:v>
                </c:pt>
                <c:pt idx="8705">
                  <c:v>0</c:v>
                </c:pt>
                <c:pt idx="8706">
                  <c:v>0</c:v>
                </c:pt>
                <c:pt idx="8707">
                  <c:v>0</c:v>
                </c:pt>
                <c:pt idx="8708">
                  <c:v>0</c:v>
                </c:pt>
                <c:pt idx="8709">
                  <c:v>0</c:v>
                </c:pt>
                <c:pt idx="8710">
                  <c:v>0</c:v>
                </c:pt>
                <c:pt idx="8711">
                  <c:v>0</c:v>
                </c:pt>
                <c:pt idx="8712">
                  <c:v>0</c:v>
                </c:pt>
                <c:pt idx="8713">
                  <c:v>0</c:v>
                </c:pt>
                <c:pt idx="8714">
                  <c:v>0</c:v>
                </c:pt>
                <c:pt idx="8715">
                  <c:v>0</c:v>
                </c:pt>
                <c:pt idx="8716">
                  <c:v>0</c:v>
                </c:pt>
                <c:pt idx="8717">
                  <c:v>0</c:v>
                </c:pt>
                <c:pt idx="8718">
                  <c:v>0</c:v>
                </c:pt>
                <c:pt idx="8719">
                  <c:v>0</c:v>
                </c:pt>
                <c:pt idx="8720">
                  <c:v>0</c:v>
                </c:pt>
                <c:pt idx="8721">
                  <c:v>0</c:v>
                </c:pt>
                <c:pt idx="8722">
                  <c:v>0</c:v>
                </c:pt>
                <c:pt idx="8723">
                  <c:v>0</c:v>
                </c:pt>
                <c:pt idx="8724">
                  <c:v>0</c:v>
                </c:pt>
                <c:pt idx="8725">
                  <c:v>0</c:v>
                </c:pt>
                <c:pt idx="8726">
                  <c:v>0</c:v>
                </c:pt>
                <c:pt idx="8727">
                  <c:v>0</c:v>
                </c:pt>
                <c:pt idx="8728">
                  <c:v>0</c:v>
                </c:pt>
                <c:pt idx="8729">
                  <c:v>0</c:v>
                </c:pt>
                <c:pt idx="8730">
                  <c:v>0</c:v>
                </c:pt>
                <c:pt idx="8731">
                  <c:v>0</c:v>
                </c:pt>
                <c:pt idx="8732">
                  <c:v>0</c:v>
                </c:pt>
                <c:pt idx="8733">
                  <c:v>0</c:v>
                </c:pt>
                <c:pt idx="8734">
                  <c:v>0</c:v>
                </c:pt>
                <c:pt idx="8735">
                  <c:v>0</c:v>
                </c:pt>
                <c:pt idx="8736">
                  <c:v>0</c:v>
                </c:pt>
                <c:pt idx="8737">
                  <c:v>0</c:v>
                </c:pt>
                <c:pt idx="8738">
                  <c:v>0</c:v>
                </c:pt>
                <c:pt idx="8739">
                  <c:v>0</c:v>
                </c:pt>
                <c:pt idx="8740">
                  <c:v>0</c:v>
                </c:pt>
                <c:pt idx="8741">
                  <c:v>0</c:v>
                </c:pt>
                <c:pt idx="8742">
                  <c:v>0</c:v>
                </c:pt>
                <c:pt idx="8743">
                  <c:v>0</c:v>
                </c:pt>
                <c:pt idx="8744">
                  <c:v>0</c:v>
                </c:pt>
                <c:pt idx="8745">
                  <c:v>0</c:v>
                </c:pt>
                <c:pt idx="8746">
                  <c:v>0</c:v>
                </c:pt>
                <c:pt idx="8747">
                  <c:v>0</c:v>
                </c:pt>
                <c:pt idx="8748">
                  <c:v>0</c:v>
                </c:pt>
                <c:pt idx="8749">
                  <c:v>0</c:v>
                </c:pt>
                <c:pt idx="8750">
                  <c:v>0</c:v>
                </c:pt>
                <c:pt idx="8751">
                  <c:v>0</c:v>
                </c:pt>
                <c:pt idx="8752">
                  <c:v>0</c:v>
                </c:pt>
                <c:pt idx="8753">
                  <c:v>0</c:v>
                </c:pt>
                <c:pt idx="8754">
                  <c:v>0</c:v>
                </c:pt>
                <c:pt idx="8755">
                  <c:v>0</c:v>
                </c:pt>
                <c:pt idx="8756">
                  <c:v>0</c:v>
                </c:pt>
                <c:pt idx="8757">
                  <c:v>0</c:v>
                </c:pt>
                <c:pt idx="8758">
                  <c:v>0</c:v>
                </c:pt>
                <c:pt idx="8759">
                  <c:v>0</c:v>
                </c:pt>
                <c:pt idx="8760">
                  <c:v>0</c:v>
                </c:pt>
                <c:pt idx="8761">
                  <c:v>0</c:v>
                </c:pt>
                <c:pt idx="8762">
                  <c:v>0</c:v>
                </c:pt>
                <c:pt idx="8763">
                  <c:v>0</c:v>
                </c:pt>
                <c:pt idx="8764">
                  <c:v>0</c:v>
                </c:pt>
                <c:pt idx="8765">
                  <c:v>0</c:v>
                </c:pt>
                <c:pt idx="8766">
                  <c:v>0</c:v>
                </c:pt>
                <c:pt idx="8767">
                  <c:v>0</c:v>
                </c:pt>
                <c:pt idx="8768">
                  <c:v>0</c:v>
                </c:pt>
                <c:pt idx="8769">
                  <c:v>0</c:v>
                </c:pt>
                <c:pt idx="8770">
                  <c:v>0</c:v>
                </c:pt>
                <c:pt idx="8771">
                  <c:v>0</c:v>
                </c:pt>
                <c:pt idx="8772">
                  <c:v>0</c:v>
                </c:pt>
                <c:pt idx="8773">
                  <c:v>0</c:v>
                </c:pt>
                <c:pt idx="8774">
                  <c:v>0</c:v>
                </c:pt>
                <c:pt idx="8775">
                  <c:v>0</c:v>
                </c:pt>
                <c:pt idx="8776">
                  <c:v>0</c:v>
                </c:pt>
                <c:pt idx="8777">
                  <c:v>0</c:v>
                </c:pt>
                <c:pt idx="8778">
                  <c:v>0</c:v>
                </c:pt>
                <c:pt idx="8779">
                  <c:v>0</c:v>
                </c:pt>
                <c:pt idx="8780">
                  <c:v>0</c:v>
                </c:pt>
                <c:pt idx="8781">
                  <c:v>0</c:v>
                </c:pt>
                <c:pt idx="8782">
                  <c:v>0</c:v>
                </c:pt>
                <c:pt idx="8783">
                  <c:v>0</c:v>
                </c:pt>
                <c:pt idx="8784">
                  <c:v>0</c:v>
                </c:pt>
                <c:pt idx="8785">
                  <c:v>0</c:v>
                </c:pt>
                <c:pt idx="8786">
                  <c:v>0</c:v>
                </c:pt>
                <c:pt idx="8787">
                  <c:v>0</c:v>
                </c:pt>
                <c:pt idx="8788">
                  <c:v>0</c:v>
                </c:pt>
                <c:pt idx="8789">
                  <c:v>0</c:v>
                </c:pt>
                <c:pt idx="8790">
                  <c:v>0</c:v>
                </c:pt>
                <c:pt idx="8791">
                  <c:v>0</c:v>
                </c:pt>
                <c:pt idx="8792">
                  <c:v>0</c:v>
                </c:pt>
                <c:pt idx="8793">
                  <c:v>0</c:v>
                </c:pt>
                <c:pt idx="8794">
                  <c:v>0</c:v>
                </c:pt>
                <c:pt idx="8795">
                  <c:v>0</c:v>
                </c:pt>
                <c:pt idx="8796">
                  <c:v>0</c:v>
                </c:pt>
                <c:pt idx="8797">
                  <c:v>0</c:v>
                </c:pt>
                <c:pt idx="8798">
                  <c:v>0</c:v>
                </c:pt>
                <c:pt idx="8799">
                  <c:v>0</c:v>
                </c:pt>
                <c:pt idx="8800">
                  <c:v>0</c:v>
                </c:pt>
                <c:pt idx="8801">
                  <c:v>0</c:v>
                </c:pt>
                <c:pt idx="8802">
                  <c:v>0</c:v>
                </c:pt>
                <c:pt idx="8803">
                  <c:v>0</c:v>
                </c:pt>
                <c:pt idx="8804">
                  <c:v>0</c:v>
                </c:pt>
                <c:pt idx="8805">
                  <c:v>0</c:v>
                </c:pt>
                <c:pt idx="8806">
                  <c:v>0</c:v>
                </c:pt>
                <c:pt idx="8807">
                  <c:v>0</c:v>
                </c:pt>
                <c:pt idx="8808">
                  <c:v>0</c:v>
                </c:pt>
                <c:pt idx="8809">
                  <c:v>0</c:v>
                </c:pt>
                <c:pt idx="8810">
                  <c:v>0</c:v>
                </c:pt>
                <c:pt idx="8811">
                  <c:v>0</c:v>
                </c:pt>
                <c:pt idx="8812">
                  <c:v>0</c:v>
                </c:pt>
                <c:pt idx="8813">
                  <c:v>0</c:v>
                </c:pt>
                <c:pt idx="8814">
                  <c:v>0</c:v>
                </c:pt>
                <c:pt idx="8815">
                  <c:v>0</c:v>
                </c:pt>
                <c:pt idx="8816">
                  <c:v>0</c:v>
                </c:pt>
                <c:pt idx="8817">
                  <c:v>0</c:v>
                </c:pt>
                <c:pt idx="8818">
                  <c:v>0</c:v>
                </c:pt>
                <c:pt idx="8819">
                  <c:v>0</c:v>
                </c:pt>
                <c:pt idx="8820">
                  <c:v>0</c:v>
                </c:pt>
                <c:pt idx="8821">
                  <c:v>0</c:v>
                </c:pt>
                <c:pt idx="8822">
                  <c:v>0</c:v>
                </c:pt>
                <c:pt idx="8823">
                  <c:v>0</c:v>
                </c:pt>
                <c:pt idx="8824">
                  <c:v>0</c:v>
                </c:pt>
                <c:pt idx="8825">
                  <c:v>0</c:v>
                </c:pt>
                <c:pt idx="8826">
                  <c:v>0</c:v>
                </c:pt>
                <c:pt idx="8827">
                  <c:v>0</c:v>
                </c:pt>
                <c:pt idx="8828">
                  <c:v>0</c:v>
                </c:pt>
                <c:pt idx="8829">
                  <c:v>0</c:v>
                </c:pt>
                <c:pt idx="8830">
                  <c:v>0</c:v>
                </c:pt>
                <c:pt idx="8831">
                  <c:v>0</c:v>
                </c:pt>
                <c:pt idx="8832">
                  <c:v>0</c:v>
                </c:pt>
                <c:pt idx="8833">
                  <c:v>0</c:v>
                </c:pt>
                <c:pt idx="8834">
                  <c:v>0</c:v>
                </c:pt>
                <c:pt idx="8835">
                  <c:v>0</c:v>
                </c:pt>
                <c:pt idx="8836">
                  <c:v>0</c:v>
                </c:pt>
                <c:pt idx="8837">
                  <c:v>0</c:v>
                </c:pt>
                <c:pt idx="8838">
                  <c:v>0</c:v>
                </c:pt>
                <c:pt idx="8839">
                  <c:v>0</c:v>
                </c:pt>
                <c:pt idx="8840">
                  <c:v>0</c:v>
                </c:pt>
                <c:pt idx="8841">
                  <c:v>0</c:v>
                </c:pt>
                <c:pt idx="8842">
                  <c:v>0</c:v>
                </c:pt>
                <c:pt idx="8843">
                  <c:v>0</c:v>
                </c:pt>
                <c:pt idx="8844">
                  <c:v>0</c:v>
                </c:pt>
                <c:pt idx="8845">
                  <c:v>0</c:v>
                </c:pt>
                <c:pt idx="8846">
                  <c:v>0</c:v>
                </c:pt>
                <c:pt idx="8847">
                  <c:v>0</c:v>
                </c:pt>
                <c:pt idx="8848">
                  <c:v>0</c:v>
                </c:pt>
                <c:pt idx="8849">
                  <c:v>0</c:v>
                </c:pt>
                <c:pt idx="8850">
                  <c:v>0</c:v>
                </c:pt>
                <c:pt idx="8851">
                  <c:v>0</c:v>
                </c:pt>
                <c:pt idx="8852">
                  <c:v>0</c:v>
                </c:pt>
                <c:pt idx="8853">
                  <c:v>0</c:v>
                </c:pt>
                <c:pt idx="8854">
                  <c:v>0</c:v>
                </c:pt>
                <c:pt idx="8855">
                  <c:v>0</c:v>
                </c:pt>
                <c:pt idx="8856">
                  <c:v>0</c:v>
                </c:pt>
                <c:pt idx="8857">
                  <c:v>0</c:v>
                </c:pt>
                <c:pt idx="8858">
                  <c:v>0</c:v>
                </c:pt>
                <c:pt idx="8859">
                  <c:v>0</c:v>
                </c:pt>
                <c:pt idx="8860">
                  <c:v>0</c:v>
                </c:pt>
                <c:pt idx="8861">
                  <c:v>0</c:v>
                </c:pt>
                <c:pt idx="8862">
                  <c:v>0</c:v>
                </c:pt>
                <c:pt idx="8863">
                  <c:v>0</c:v>
                </c:pt>
                <c:pt idx="8864">
                  <c:v>0</c:v>
                </c:pt>
                <c:pt idx="8865">
                  <c:v>0</c:v>
                </c:pt>
                <c:pt idx="8866">
                  <c:v>0</c:v>
                </c:pt>
                <c:pt idx="8867">
                  <c:v>0</c:v>
                </c:pt>
                <c:pt idx="8868">
                  <c:v>0</c:v>
                </c:pt>
                <c:pt idx="8869">
                  <c:v>0</c:v>
                </c:pt>
                <c:pt idx="8870">
                  <c:v>0</c:v>
                </c:pt>
                <c:pt idx="8871">
                  <c:v>0</c:v>
                </c:pt>
                <c:pt idx="8872">
                  <c:v>0</c:v>
                </c:pt>
                <c:pt idx="8873">
                  <c:v>0</c:v>
                </c:pt>
                <c:pt idx="8874">
                  <c:v>0</c:v>
                </c:pt>
                <c:pt idx="8875">
                  <c:v>0</c:v>
                </c:pt>
                <c:pt idx="8876">
                  <c:v>0</c:v>
                </c:pt>
                <c:pt idx="8877">
                  <c:v>0</c:v>
                </c:pt>
                <c:pt idx="8878">
                  <c:v>0</c:v>
                </c:pt>
                <c:pt idx="8879">
                  <c:v>0</c:v>
                </c:pt>
                <c:pt idx="8880">
                  <c:v>0</c:v>
                </c:pt>
                <c:pt idx="8881">
                  <c:v>0</c:v>
                </c:pt>
                <c:pt idx="8882">
                  <c:v>0</c:v>
                </c:pt>
                <c:pt idx="8883">
                  <c:v>0</c:v>
                </c:pt>
                <c:pt idx="8884">
                  <c:v>0</c:v>
                </c:pt>
                <c:pt idx="8885">
                  <c:v>0</c:v>
                </c:pt>
                <c:pt idx="8886">
                  <c:v>0</c:v>
                </c:pt>
                <c:pt idx="8887">
                  <c:v>0</c:v>
                </c:pt>
                <c:pt idx="8888">
                  <c:v>0</c:v>
                </c:pt>
                <c:pt idx="8889">
                  <c:v>0</c:v>
                </c:pt>
                <c:pt idx="8890">
                  <c:v>0</c:v>
                </c:pt>
                <c:pt idx="8891">
                  <c:v>0</c:v>
                </c:pt>
                <c:pt idx="8892">
                  <c:v>0</c:v>
                </c:pt>
                <c:pt idx="8893">
                  <c:v>0</c:v>
                </c:pt>
                <c:pt idx="8894">
                  <c:v>0</c:v>
                </c:pt>
                <c:pt idx="8895">
                  <c:v>0</c:v>
                </c:pt>
                <c:pt idx="8896">
                  <c:v>0</c:v>
                </c:pt>
                <c:pt idx="8897">
                  <c:v>0</c:v>
                </c:pt>
                <c:pt idx="8898">
                  <c:v>0</c:v>
                </c:pt>
                <c:pt idx="8899">
                  <c:v>0</c:v>
                </c:pt>
                <c:pt idx="8900">
                  <c:v>0</c:v>
                </c:pt>
                <c:pt idx="8901">
                  <c:v>0</c:v>
                </c:pt>
                <c:pt idx="8902">
                  <c:v>0</c:v>
                </c:pt>
                <c:pt idx="8903">
                  <c:v>0</c:v>
                </c:pt>
                <c:pt idx="8904">
                  <c:v>0</c:v>
                </c:pt>
                <c:pt idx="8905">
                  <c:v>0</c:v>
                </c:pt>
                <c:pt idx="8906">
                  <c:v>0</c:v>
                </c:pt>
                <c:pt idx="8907">
                  <c:v>0</c:v>
                </c:pt>
                <c:pt idx="8908">
                  <c:v>0</c:v>
                </c:pt>
                <c:pt idx="8909">
                  <c:v>0</c:v>
                </c:pt>
                <c:pt idx="8910">
                  <c:v>0</c:v>
                </c:pt>
                <c:pt idx="8911">
                  <c:v>0</c:v>
                </c:pt>
                <c:pt idx="8912">
                  <c:v>0</c:v>
                </c:pt>
                <c:pt idx="8913">
                  <c:v>0</c:v>
                </c:pt>
                <c:pt idx="8914">
                  <c:v>0</c:v>
                </c:pt>
                <c:pt idx="8915">
                  <c:v>0</c:v>
                </c:pt>
                <c:pt idx="8916">
                  <c:v>0</c:v>
                </c:pt>
                <c:pt idx="8917">
                  <c:v>0</c:v>
                </c:pt>
                <c:pt idx="8918">
                  <c:v>0</c:v>
                </c:pt>
                <c:pt idx="8919">
                  <c:v>0</c:v>
                </c:pt>
                <c:pt idx="8920">
                  <c:v>0</c:v>
                </c:pt>
                <c:pt idx="8921">
                  <c:v>0</c:v>
                </c:pt>
                <c:pt idx="8922">
                  <c:v>0</c:v>
                </c:pt>
                <c:pt idx="8923">
                  <c:v>0</c:v>
                </c:pt>
                <c:pt idx="8924">
                  <c:v>0</c:v>
                </c:pt>
                <c:pt idx="8925">
                  <c:v>0</c:v>
                </c:pt>
                <c:pt idx="8926">
                  <c:v>0</c:v>
                </c:pt>
                <c:pt idx="8927">
                  <c:v>0</c:v>
                </c:pt>
                <c:pt idx="8928">
                  <c:v>0</c:v>
                </c:pt>
                <c:pt idx="8929">
                  <c:v>0</c:v>
                </c:pt>
                <c:pt idx="8930">
                  <c:v>0</c:v>
                </c:pt>
                <c:pt idx="8931">
                  <c:v>0</c:v>
                </c:pt>
                <c:pt idx="8932">
                  <c:v>0</c:v>
                </c:pt>
                <c:pt idx="8933">
                  <c:v>0</c:v>
                </c:pt>
                <c:pt idx="8934">
                  <c:v>0</c:v>
                </c:pt>
                <c:pt idx="8935">
                  <c:v>0</c:v>
                </c:pt>
                <c:pt idx="8936">
                  <c:v>0</c:v>
                </c:pt>
                <c:pt idx="8937">
                  <c:v>0</c:v>
                </c:pt>
                <c:pt idx="8938">
                  <c:v>0</c:v>
                </c:pt>
                <c:pt idx="8939">
                  <c:v>0</c:v>
                </c:pt>
                <c:pt idx="8940">
                  <c:v>0</c:v>
                </c:pt>
                <c:pt idx="8941">
                  <c:v>0</c:v>
                </c:pt>
                <c:pt idx="8942">
                  <c:v>0</c:v>
                </c:pt>
                <c:pt idx="8943">
                  <c:v>0</c:v>
                </c:pt>
                <c:pt idx="8944">
                  <c:v>0</c:v>
                </c:pt>
                <c:pt idx="8945">
                  <c:v>0</c:v>
                </c:pt>
                <c:pt idx="8946">
                  <c:v>0</c:v>
                </c:pt>
                <c:pt idx="8947">
                  <c:v>0</c:v>
                </c:pt>
                <c:pt idx="8948">
                  <c:v>0</c:v>
                </c:pt>
                <c:pt idx="8949">
                  <c:v>0</c:v>
                </c:pt>
                <c:pt idx="8950">
                  <c:v>0</c:v>
                </c:pt>
                <c:pt idx="8951">
                  <c:v>0</c:v>
                </c:pt>
                <c:pt idx="8952">
                  <c:v>0</c:v>
                </c:pt>
                <c:pt idx="8953">
                  <c:v>0</c:v>
                </c:pt>
                <c:pt idx="8954">
                  <c:v>0</c:v>
                </c:pt>
                <c:pt idx="8955">
                  <c:v>0</c:v>
                </c:pt>
                <c:pt idx="8956">
                  <c:v>0</c:v>
                </c:pt>
                <c:pt idx="8957">
                  <c:v>0</c:v>
                </c:pt>
                <c:pt idx="8958">
                  <c:v>0</c:v>
                </c:pt>
                <c:pt idx="8959">
                  <c:v>0</c:v>
                </c:pt>
                <c:pt idx="8960">
                  <c:v>0</c:v>
                </c:pt>
                <c:pt idx="8961">
                  <c:v>0</c:v>
                </c:pt>
                <c:pt idx="8962">
                  <c:v>0</c:v>
                </c:pt>
                <c:pt idx="8963">
                  <c:v>0</c:v>
                </c:pt>
                <c:pt idx="8964">
                  <c:v>0</c:v>
                </c:pt>
                <c:pt idx="8965">
                  <c:v>0</c:v>
                </c:pt>
                <c:pt idx="8966">
                  <c:v>0</c:v>
                </c:pt>
                <c:pt idx="8967">
                  <c:v>0</c:v>
                </c:pt>
                <c:pt idx="8968">
                  <c:v>0</c:v>
                </c:pt>
                <c:pt idx="8969">
                  <c:v>0</c:v>
                </c:pt>
                <c:pt idx="8970">
                  <c:v>0</c:v>
                </c:pt>
                <c:pt idx="8971">
                  <c:v>0</c:v>
                </c:pt>
                <c:pt idx="8972">
                  <c:v>0</c:v>
                </c:pt>
                <c:pt idx="8973">
                  <c:v>0</c:v>
                </c:pt>
                <c:pt idx="8974">
                  <c:v>0</c:v>
                </c:pt>
                <c:pt idx="8975">
                  <c:v>0</c:v>
                </c:pt>
                <c:pt idx="8976">
                  <c:v>0</c:v>
                </c:pt>
                <c:pt idx="8977">
                  <c:v>0</c:v>
                </c:pt>
                <c:pt idx="8978">
                  <c:v>0</c:v>
                </c:pt>
                <c:pt idx="8979">
                  <c:v>0</c:v>
                </c:pt>
                <c:pt idx="8980">
                  <c:v>0</c:v>
                </c:pt>
                <c:pt idx="8981">
                  <c:v>0</c:v>
                </c:pt>
                <c:pt idx="8982">
                  <c:v>0</c:v>
                </c:pt>
                <c:pt idx="8983">
                  <c:v>0</c:v>
                </c:pt>
                <c:pt idx="8984">
                  <c:v>0</c:v>
                </c:pt>
                <c:pt idx="8985">
                  <c:v>0</c:v>
                </c:pt>
                <c:pt idx="8986">
                  <c:v>0</c:v>
                </c:pt>
                <c:pt idx="8987">
                  <c:v>0</c:v>
                </c:pt>
                <c:pt idx="8988">
                  <c:v>0</c:v>
                </c:pt>
                <c:pt idx="8989">
                  <c:v>0</c:v>
                </c:pt>
                <c:pt idx="8990">
                  <c:v>0</c:v>
                </c:pt>
                <c:pt idx="8991">
                  <c:v>0</c:v>
                </c:pt>
                <c:pt idx="8992">
                  <c:v>0</c:v>
                </c:pt>
                <c:pt idx="8993">
                  <c:v>0</c:v>
                </c:pt>
                <c:pt idx="8994">
                  <c:v>0</c:v>
                </c:pt>
                <c:pt idx="8995">
                  <c:v>0</c:v>
                </c:pt>
                <c:pt idx="8996">
                  <c:v>0</c:v>
                </c:pt>
                <c:pt idx="8997">
                  <c:v>0</c:v>
                </c:pt>
                <c:pt idx="8998">
                  <c:v>0</c:v>
                </c:pt>
                <c:pt idx="8999">
                  <c:v>0</c:v>
                </c:pt>
                <c:pt idx="9000">
                  <c:v>0</c:v>
                </c:pt>
                <c:pt idx="9001">
                  <c:v>0</c:v>
                </c:pt>
                <c:pt idx="9002">
                  <c:v>0</c:v>
                </c:pt>
                <c:pt idx="9003">
                  <c:v>0</c:v>
                </c:pt>
                <c:pt idx="9004">
                  <c:v>0</c:v>
                </c:pt>
                <c:pt idx="9005">
                  <c:v>0</c:v>
                </c:pt>
                <c:pt idx="9006">
                  <c:v>0</c:v>
                </c:pt>
                <c:pt idx="9007">
                  <c:v>0</c:v>
                </c:pt>
                <c:pt idx="9008">
                  <c:v>0</c:v>
                </c:pt>
                <c:pt idx="9009">
                  <c:v>0</c:v>
                </c:pt>
                <c:pt idx="9010">
                  <c:v>0</c:v>
                </c:pt>
                <c:pt idx="9011">
                  <c:v>0</c:v>
                </c:pt>
                <c:pt idx="9012">
                  <c:v>0</c:v>
                </c:pt>
                <c:pt idx="9013">
                  <c:v>0</c:v>
                </c:pt>
                <c:pt idx="9014">
                  <c:v>0</c:v>
                </c:pt>
                <c:pt idx="9015">
                  <c:v>0</c:v>
                </c:pt>
                <c:pt idx="9016">
                  <c:v>0</c:v>
                </c:pt>
                <c:pt idx="9017">
                  <c:v>0</c:v>
                </c:pt>
                <c:pt idx="9018">
                  <c:v>0</c:v>
                </c:pt>
                <c:pt idx="9019">
                  <c:v>0</c:v>
                </c:pt>
                <c:pt idx="9020">
                  <c:v>0</c:v>
                </c:pt>
                <c:pt idx="9021">
                  <c:v>0</c:v>
                </c:pt>
                <c:pt idx="9022">
                  <c:v>0</c:v>
                </c:pt>
                <c:pt idx="9023">
                  <c:v>0</c:v>
                </c:pt>
                <c:pt idx="9024">
                  <c:v>0</c:v>
                </c:pt>
                <c:pt idx="9025">
                  <c:v>0</c:v>
                </c:pt>
                <c:pt idx="9026">
                  <c:v>0</c:v>
                </c:pt>
                <c:pt idx="9027">
                  <c:v>0</c:v>
                </c:pt>
                <c:pt idx="9028">
                  <c:v>0</c:v>
                </c:pt>
                <c:pt idx="9029">
                  <c:v>0</c:v>
                </c:pt>
                <c:pt idx="9030">
                  <c:v>0</c:v>
                </c:pt>
                <c:pt idx="9031">
                  <c:v>0</c:v>
                </c:pt>
                <c:pt idx="9032">
                  <c:v>0</c:v>
                </c:pt>
                <c:pt idx="9033">
                  <c:v>0</c:v>
                </c:pt>
                <c:pt idx="9034">
                  <c:v>0</c:v>
                </c:pt>
                <c:pt idx="9035">
                  <c:v>0</c:v>
                </c:pt>
                <c:pt idx="9036">
                  <c:v>0</c:v>
                </c:pt>
                <c:pt idx="9037">
                  <c:v>0</c:v>
                </c:pt>
                <c:pt idx="9038">
                  <c:v>0</c:v>
                </c:pt>
                <c:pt idx="9039">
                  <c:v>0</c:v>
                </c:pt>
                <c:pt idx="9040">
                  <c:v>0</c:v>
                </c:pt>
                <c:pt idx="9041">
                  <c:v>0</c:v>
                </c:pt>
                <c:pt idx="9042">
                  <c:v>0</c:v>
                </c:pt>
                <c:pt idx="9043">
                  <c:v>0</c:v>
                </c:pt>
                <c:pt idx="9044">
                  <c:v>0</c:v>
                </c:pt>
                <c:pt idx="9045">
                  <c:v>0</c:v>
                </c:pt>
                <c:pt idx="9046">
                  <c:v>0</c:v>
                </c:pt>
                <c:pt idx="9047">
                  <c:v>0</c:v>
                </c:pt>
                <c:pt idx="9048">
                  <c:v>0</c:v>
                </c:pt>
                <c:pt idx="9049">
                  <c:v>0</c:v>
                </c:pt>
                <c:pt idx="9050">
                  <c:v>0</c:v>
                </c:pt>
                <c:pt idx="9051">
                  <c:v>0</c:v>
                </c:pt>
                <c:pt idx="9052">
                  <c:v>0</c:v>
                </c:pt>
                <c:pt idx="9053">
                  <c:v>0</c:v>
                </c:pt>
                <c:pt idx="9054">
                  <c:v>0</c:v>
                </c:pt>
                <c:pt idx="9055">
                  <c:v>0</c:v>
                </c:pt>
                <c:pt idx="9056">
                  <c:v>0</c:v>
                </c:pt>
                <c:pt idx="9057">
                  <c:v>0</c:v>
                </c:pt>
                <c:pt idx="9058">
                  <c:v>0</c:v>
                </c:pt>
                <c:pt idx="9059">
                  <c:v>0</c:v>
                </c:pt>
                <c:pt idx="9060">
                  <c:v>0</c:v>
                </c:pt>
                <c:pt idx="9061">
                  <c:v>0</c:v>
                </c:pt>
                <c:pt idx="9062">
                  <c:v>0</c:v>
                </c:pt>
                <c:pt idx="9063">
                  <c:v>0</c:v>
                </c:pt>
                <c:pt idx="9064">
                  <c:v>0</c:v>
                </c:pt>
                <c:pt idx="9065">
                  <c:v>0</c:v>
                </c:pt>
                <c:pt idx="9066">
                  <c:v>0</c:v>
                </c:pt>
                <c:pt idx="9067">
                  <c:v>0</c:v>
                </c:pt>
                <c:pt idx="9068">
                  <c:v>0</c:v>
                </c:pt>
                <c:pt idx="9069">
                  <c:v>0</c:v>
                </c:pt>
                <c:pt idx="9070">
                  <c:v>0</c:v>
                </c:pt>
                <c:pt idx="9071">
                  <c:v>0</c:v>
                </c:pt>
                <c:pt idx="9072">
                  <c:v>0</c:v>
                </c:pt>
                <c:pt idx="9073">
                  <c:v>0</c:v>
                </c:pt>
                <c:pt idx="9074">
                  <c:v>0</c:v>
                </c:pt>
                <c:pt idx="9075">
                  <c:v>0</c:v>
                </c:pt>
                <c:pt idx="9076">
                  <c:v>0</c:v>
                </c:pt>
                <c:pt idx="9077">
                  <c:v>0</c:v>
                </c:pt>
                <c:pt idx="9078">
                  <c:v>0</c:v>
                </c:pt>
                <c:pt idx="9079">
                  <c:v>0</c:v>
                </c:pt>
                <c:pt idx="9080">
                  <c:v>0</c:v>
                </c:pt>
                <c:pt idx="9081">
                  <c:v>0</c:v>
                </c:pt>
                <c:pt idx="9082">
                  <c:v>0</c:v>
                </c:pt>
                <c:pt idx="9083">
                  <c:v>0</c:v>
                </c:pt>
                <c:pt idx="9084">
                  <c:v>0</c:v>
                </c:pt>
                <c:pt idx="9085">
                  <c:v>0</c:v>
                </c:pt>
                <c:pt idx="9086">
                  <c:v>0</c:v>
                </c:pt>
                <c:pt idx="9087">
                  <c:v>0</c:v>
                </c:pt>
                <c:pt idx="9088">
                  <c:v>0</c:v>
                </c:pt>
                <c:pt idx="9089">
                  <c:v>0</c:v>
                </c:pt>
                <c:pt idx="9090">
                  <c:v>0</c:v>
                </c:pt>
                <c:pt idx="9091">
                  <c:v>0</c:v>
                </c:pt>
                <c:pt idx="9092">
                  <c:v>0</c:v>
                </c:pt>
                <c:pt idx="9093">
                  <c:v>0</c:v>
                </c:pt>
                <c:pt idx="9094">
                  <c:v>0</c:v>
                </c:pt>
                <c:pt idx="9095">
                  <c:v>0</c:v>
                </c:pt>
                <c:pt idx="9096">
                  <c:v>0</c:v>
                </c:pt>
                <c:pt idx="9097">
                  <c:v>0</c:v>
                </c:pt>
                <c:pt idx="9098">
                  <c:v>0</c:v>
                </c:pt>
                <c:pt idx="9099">
                  <c:v>0</c:v>
                </c:pt>
                <c:pt idx="9100">
                  <c:v>0</c:v>
                </c:pt>
                <c:pt idx="9101">
                  <c:v>0</c:v>
                </c:pt>
                <c:pt idx="9102">
                  <c:v>0</c:v>
                </c:pt>
                <c:pt idx="9103">
                  <c:v>0</c:v>
                </c:pt>
                <c:pt idx="9104">
                  <c:v>0</c:v>
                </c:pt>
                <c:pt idx="9105">
                  <c:v>0</c:v>
                </c:pt>
                <c:pt idx="9106">
                  <c:v>0</c:v>
                </c:pt>
                <c:pt idx="9107">
                  <c:v>0</c:v>
                </c:pt>
                <c:pt idx="9108">
                  <c:v>0</c:v>
                </c:pt>
                <c:pt idx="9109">
                  <c:v>0</c:v>
                </c:pt>
                <c:pt idx="9110">
                  <c:v>0</c:v>
                </c:pt>
                <c:pt idx="9111">
                  <c:v>0</c:v>
                </c:pt>
                <c:pt idx="9112">
                  <c:v>0</c:v>
                </c:pt>
                <c:pt idx="9113">
                  <c:v>0</c:v>
                </c:pt>
                <c:pt idx="9114">
                  <c:v>0</c:v>
                </c:pt>
                <c:pt idx="9115">
                  <c:v>0</c:v>
                </c:pt>
                <c:pt idx="9116">
                  <c:v>0</c:v>
                </c:pt>
                <c:pt idx="9117">
                  <c:v>0</c:v>
                </c:pt>
                <c:pt idx="9118">
                  <c:v>0</c:v>
                </c:pt>
                <c:pt idx="9119">
                  <c:v>0</c:v>
                </c:pt>
                <c:pt idx="9120">
                  <c:v>0</c:v>
                </c:pt>
                <c:pt idx="9121">
                  <c:v>0</c:v>
                </c:pt>
                <c:pt idx="9122">
                  <c:v>0</c:v>
                </c:pt>
                <c:pt idx="9123">
                  <c:v>0</c:v>
                </c:pt>
                <c:pt idx="9124">
                  <c:v>0</c:v>
                </c:pt>
                <c:pt idx="9125">
                  <c:v>0</c:v>
                </c:pt>
                <c:pt idx="9126">
                  <c:v>0</c:v>
                </c:pt>
                <c:pt idx="9127">
                  <c:v>0</c:v>
                </c:pt>
                <c:pt idx="9128">
                  <c:v>0</c:v>
                </c:pt>
                <c:pt idx="9129">
                  <c:v>0</c:v>
                </c:pt>
                <c:pt idx="9130">
                  <c:v>0</c:v>
                </c:pt>
                <c:pt idx="9131">
                  <c:v>0</c:v>
                </c:pt>
                <c:pt idx="9132">
                  <c:v>0</c:v>
                </c:pt>
                <c:pt idx="9133">
                  <c:v>0</c:v>
                </c:pt>
                <c:pt idx="9134">
                  <c:v>0</c:v>
                </c:pt>
                <c:pt idx="9135">
                  <c:v>0</c:v>
                </c:pt>
                <c:pt idx="9136">
                  <c:v>0</c:v>
                </c:pt>
                <c:pt idx="9137">
                  <c:v>0</c:v>
                </c:pt>
                <c:pt idx="9138">
                  <c:v>0</c:v>
                </c:pt>
                <c:pt idx="913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165-4059-9B36-AC64C1610E72}"/>
            </c:ext>
          </c:extLst>
        </c:ser>
        <c:ser>
          <c:idx val="1"/>
          <c:order val="1"/>
          <c:tx>
            <c:strRef>
              <c:f>Data!$E$1</c:f>
              <c:strCache>
                <c:ptCount val="1"/>
                <c:pt idx="0">
                  <c:v>Nwino-2 - 30 sec average O2 rate (μmol/L per sec)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Data!$A$2:$A$11342</c:f>
              <c:numCache>
                <c:formatCode>General</c:formatCode>
                <c:ptCount val="11341"/>
                <c:pt idx="0">
                  <c:v>0</c:v>
                </c:pt>
                <c:pt idx="1">
                  <c:v>0.76300000000000001</c:v>
                </c:pt>
                <c:pt idx="2">
                  <c:v>1.7709999999999999</c:v>
                </c:pt>
                <c:pt idx="3">
                  <c:v>2.7749999999999999</c:v>
                </c:pt>
                <c:pt idx="4">
                  <c:v>3.774</c:v>
                </c:pt>
                <c:pt idx="5">
                  <c:v>4.8940000000000001</c:v>
                </c:pt>
                <c:pt idx="6">
                  <c:v>5.7759999999999998</c:v>
                </c:pt>
                <c:pt idx="7">
                  <c:v>6.7779999999999996</c:v>
                </c:pt>
                <c:pt idx="8">
                  <c:v>7.7880000000000003</c:v>
                </c:pt>
                <c:pt idx="9">
                  <c:v>8.8019999999999996</c:v>
                </c:pt>
                <c:pt idx="10">
                  <c:v>9.8940000000000001</c:v>
                </c:pt>
                <c:pt idx="11">
                  <c:v>10.823</c:v>
                </c:pt>
                <c:pt idx="12">
                  <c:v>11.836</c:v>
                </c:pt>
                <c:pt idx="13">
                  <c:v>12.85</c:v>
                </c:pt>
                <c:pt idx="14">
                  <c:v>13.851000000000001</c:v>
                </c:pt>
                <c:pt idx="15">
                  <c:v>14.877000000000001</c:v>
                </c:pt>
                <c:pt idx="16">
                  <c:v>15.864000000000001</c:v>
                </c:pt>
                <c:pt idx="17">
                  <c:v>16.864000000000001</c:v>
                </c:pt>
                <c:pt idx="18">
                  <c:v>17.872</c:v>
                </c:pt>
                <c:pt idx="19">
                  <c:v>18.881</c:v>
                </c:pt>
                <c:pt idx="20">
                  <c:v>19.899999999999999</c:v>
                </c:pt>
                <c:pt idx="21">
                  <c:v>20.899000000000001</c:v>
                </c:pt>
                <c:pt idx="22">
                  <c:v>21.9</c:v>
                </c:pt>
                <c:pt idx="23">
                  <c:v>22.902000000000001</c:v>
                </c:pt>
                <c:pt idx="24">
                  <c:v>23.911999999999999</c:v>
                </c:pt>
                <c:pt idx="25">
                  <c:v>24.911999999999999</c:v>
                </c:pt>
                <c:pt idx="26">
                  <c:v>25.92</c:v>
                </c:pt>
                <c:pt idx="27">
                  <c:v>26.93</c:v>
                </c:pt>
                <c:pt idx="28">
                  <c:v>27.943999999999999</c:v>
                </c:pt>
                <c:pt idx="29">
                  <c:v>28.943999999999999</c:v>
                </c:pt>
                <c:pt idx="30">
                  <c:v>29.959</c:v>
                </c:pt>
                <c:pt idx="31">
                  <c:v>30.966999999999999</c:v>
                </c:pt>
                <c:pt idx="32">
                  <c:v>31.975000000000001</c:v>
                </c:pt>
                <c:pt idx="33">
                  <c:v>32.979999999999997</c:v>
                </c:pt>
                <c:pt idx="34">
                  <c:v>33.978999999999999</c:v>
                </c:pt>
                <c:pt idx="35">
                  <c:v>34.979999999999997</c:v>
                </c:pt>
                <c:pt idx="36">
                  <c:v>35.991</c:v>
                </c:pt>
                <c:pt idx="37">
                  <c:v>36.996000000000002</c:v>
                </c:pt>
                <c:pt idx="38">
                  <c:v>37.997</c:v>
                </c:pt>
                <c:pt idx="39">
                  <c:v>39.006</c:v>
                </c:pt>
                <c:pt idx="40">
                  <c:v>40.014000000000003</c:v>
                </c:pt>
                <c:pt idx="41">
                  <c:v>41.024999999999999</c:v>
                </c:pt>
                <c:pt idx="42">
                  <c:v>42.027999999999999</c:v>
                </c:pt>
                <c:pt idx="43">
                  <c:v>43.040999999999997</c:v>
                </c:pt>
                <c:pt idx="44">
                  <c:v>44.045000000000002</c:v>
                </c:pt>
                <c:pt idx="45">
                  <c:v>45.051000000000002</c:v>
                </c:pt>
                <c:pt idx="46">
                  <c:v>46.057000000000002</c:v>
                </c:pt>
                <c:pt idx="47">
                  <c:v>47.061</c:v>
                </c:pt>
                <c:pt idx="48">
                  <c:v>48.069000000000003</c:v>
                </c:pt>
                <c:pt idx="49">
                  <c:v>49.076999999999998</c:v>
                </c:pt>
                <c:pt idx="50">
                  <c:v>50.076999999999998</c:v>
                </c:pt>
                <c:pt idx="51">
                  <c:v>51.085999999999999</c:v>
                </c:pt>
                <c:pt idx="52">
                  <c:v>52.087000000000003</c:v>
                </c:pt>
                <c:pt idx="53">
                  <c:v>53.091000000000001</c:v>
                </c:pt>
                <c:pt idx="54">
                  <c:v>54.101999999999997</c:v>
                </c:pt>
                <c:pt idx="55">
                  <c:v>55.101999999999997</c:v>
                </c:pt>
                <c:pt idx="56">
                  <c:v>56.104999999999997</c:v>
                </c:pt>
                <c:pt idx="57">
                  <c:v>57.106000000000002</c:v>
                </c:pt>
                <c:pt idx="58">
                  <c:v>58.116</c:v>
                </c:pt>
                <c:pt idx="59">
                  <c:v>59.119</c:v>
                </c:pt>
                <c:pt idx="60">
                  <c:v>60.119</c:v>
                </c:pt>
                <c:pt idx="61">
                  <c:v>61.12</c:v>
                </c:pt>
                <c:pt idx="62">
                  <c:v>62.13</c:v>
                </c:pt>
                <c:pt idx="63">
                  <c:v>63.131</c:v>
                </c:pt>
                <c:pt idx="64">
                  <c:v>64.135000000000005</c:v>
                </c:pt>
                <c:pt idx="65">
                  <c:v>65.146000000000001</c:v>
                </c:pt>
                <c:pt idx="66">
                  <c:v>66.150000000000006</c:v>
                </c:pt>
                <c:pt idx="67">
                  <c:v>67.161000000000001</c:v>
                </c:pt>
                <c:pt idx="68">
                  <c:v>68.167000000000002</c:v>
                </c:pt>
                <c:pt idx="69">
                  <c:v>69.176000000000002</c:v>
                </c:pt>
                <c:pt idx="70">
                  <c:v>70.186999999999998</c:v>
                </c:pt>
                <c:pt idx="71">
                  <c:v>71.197000000000003</c:v>
                </c:pt>
                <c:pt idx="72">
                  <c:v>72.197000000000003</c:v>
                </c:pt>
                <c:pt idx="73">
                  <c:v>73.209999999999994</c:v>
                </c:pt>
                <c:pt idx="74">
                  <c:v>74.224000000000004</c:v>
                </c:pt>
                <c:pt idx="75">
                  <c:v>75.233000000000004</c:v>
                </c:pt>
                <c:pt idx="76">
                  <c:v>76.242000000000004</c:v>
                </c:pt>
                <c:pt idx="77">
                  <c:v>77.242000000000004</c:v>
                </c:pt>
                <c:pt idx="78">
                  <c:v>78.254000000000005</c:v>
                </c:pt>
                <c:pt idx="79">
                  <c:v>79.254999999999995</c:v>
                </c:pt>
                <c:pt idx="80">
                  <c:v>80.263999999999996</c:v>
                </c:pt>
                <c:pt idx="81">
                  <c:v>81.274000000000001</c:v>
                </c:pt>
                <c:pt idx="82">
                  <c:v>82.274000000000001</c:v>
                </c:pt>
                <c:pt idx="83">
                  <c:v>83.287000000000006</c:v>
                </c:pt>
                <c:pt idx="84">
                  <c:v>84.293000000000006</c:v>
                </c:pt>
                <c:pt idx="85">
                  <c:v>85.302000000000007</c:v>
                </c:pt>
                <c:pt idx="86">
                  <c:v>86.302000000000007</c:v>
                </c:pt>
                <c:pt idx="87">
                  <c:v>87.305999999999997</c:v>
                </c:pt>
                <c:pt idx="88">
                  <c:v>88.319000000000003</c:v>
                </c:pt>
                <c:pt idx="89">
                  <c:v>89.332999999999998</c:v>
                </c:pt>
                <c:pt idx="90">
                  <c:v>90.338999999999999</c:v>
                </c:pt>
                <c:pt idx="91">
                  <c:v>91.35</c:v>
                </c:pt>
                <c:pt idx="92">
                  <c:v>92.350999999999999</c:v>
                </c:pt>
                <c:pt idx="93">
                  <c:v>93.353999999999999</c:v>
                </c:pt>
                <c:pt idx="94">
                  <c:v>94.367000000000004</c:v>
                </c:pt>
                <c:pt idx="95">
                  <c:v>95.367000000000004</c:v>
                </c:pt>
                <c:pt idx="96">
                  <c:v>96.38</c:v>
                </c:pt>
                <c:pt idx="97">
                  <c:v>97.381</c:v>
                </c:pt>
                <c:pt idx="98">
                  <c:v>98.388999999999996</c:v>
                </c:pt>
                <c:pt idx="99">
                  <c:v>99.388999999999996</c:v>
                </c:pt>
                <c:pt idx="100">
                  <c:v>100.39700000000001</c:v>
                </c:pt>
                <c:pt idx="101">
                  <c:v>101.40300000000001</c:v>
                </c:pt>
                <c:pt idx="102">
                  <c:v>102.413</c:v>
                </c:pt>
                <c:pt idx="103">
                  <c:v>103.42</c:v>
                </c:pt>
                <c:pt idx="104">
                  <c:v>104.42700000000001</c:v>
                </c:pt>
                <c:pt idx="105">
                  <c:v>105.426</c:v>
                </c:pt>
                <c:pt idx="106">
                  <c:v>106.432</c:v>
                </c:pt>
                <c:pt idx="107">
                  <c:v>107.43300000000001</c:v>
                </c:pt>
                <c:pt idx="108">
                  <c:v>108.43600000000001</c:v>
                </c:pt>
                <c:pt idx="109">
                  <c:v>109.446</c:v>
                </c:pt>
                <c:pt idx="110">
                  <c:v>110.459</c:v>
                </c:pt>
                <c:pt idx="111">
                  <c:v>111.467</c:v>
                </c:pt>
                <c:pt idx="112">
                  <c:v>112.47499999999999</c:v>
                </c:pt>
                <c:pt idx="113">
                  <c:v>113.476</c:v>
                </c:pt>
                <c:pt idx="114">
                  <c:v>114.489</c:v>
                </c:pt>
                <c:pt idx="115">
                  <c:v>115.496</c:v>
                </c:pt>
                <c:pt idx="116">
                  <c:v>116.505</c:v>
                </c:pt>
                <c:pt idx="117">
                  <c:v>117.506</c:v>
                </c:pt>
                <c:pt idx="118">
                  <c:v>118.52</c:v>
                </c:pt>
                <c:pt idx="119">
                  <c:v>119.527</c:v>
                </c:pt>
                <c:pt idx="120">
                  <c:v>120.526</c:v>
                </c:pt>
                <c:pt idx="121">
                  <c:v>121.53</c:v>
                </c:pt>
                <c:pt idx="122">
                  <c:v>122.53700000000001</c:v>
                </c:pt>
                <c:pt idx="123">
                  <c:v>123.542</c:v>
                </c:pt>
                <c:pt idx="124">
                  <c:v>124.55500000000001</c:v>
                </c:pt>
                <c:pt idx="125">
                  <c:v>125.56699999999999</c:v>
                </c:pt>
                <c:pt idx="126">
                  <c:v>126.568</c:v>
                </c:pt>
                <c:pt idx="127">
                  <c:v>127.568</c:v>
                </c:pt>
                <c:pt idx="128">
                  <c:v>128.56700000000001</c:v>
                </c:pt>
                <c:pt idx="129">
                  <c:v>129.577</c:v>
                </c:pt>
                <c:pt idx="130">
                  <c:v>130.583</c:v>
                </c:pt>
                <c:pt idx="131">
                  <c:v>131.583</c:v>
                </c:pt>
                <c:pt idx="132">
                  <c:v>132.59100000000001</c:v>
                </c:pt>
                <c:pt idx="133">
                  <c:v>133.6</c:v>
                </c:pt>
                <c:pt idx="134">
                  <c:v>134.607</c:v>
                </c:pt>
                <c:pt idx="135">
                  <c:v>135.61500000000001</c:v>
                </c:pt>
                <c:pt idx="136">
                  <c:v>136.61500000000001</c:v>
                </c:pt>
                <c:pt idx="137">
                  <c:v>137.619</c:v>
                </c:pt>
                <c:pt idx="138">
                  <c:v>138.62299999999999</c:v>
                </c:pt>
                <c:pt idx="139">
                  <c:v>139.63</c:v>
                </c:pt>
                <c:pt idx="140">
                  <c:v>140.636</c:v>
                </c:pt>
                <c:pt idx="141">
                  <c:v>141.63900000000001</c:v>
                </c:pt>
                <c:pt idx="142">
                  <c:v>142.64599999999999</c:v>
                </c:pt>
                <c:pt idx="143">
                  <c:v>143.64699999999999</c:v>
                </c:pt>
                <c:pt idx="144">
                  <c:v>144.661</c:v>
                </c:pt>
                <c:pt idx="145">
                  <c:v>145.66200000000001</c:v>
                </c:pt>
                <c:pt idx="146">
                  <c:v>146.667</c:v>
                </c:pt>
                <c:pt idx="147">
                  <c:v>147.678</c:v>
                </c:pt>
                <c:pt idx="148">
                  <c:v>148.68100000000001</c:v>
                </c:pt>
                <c:pt idx="149">
                  <c:v>149.69300000000001</c:v>
                </c:pt>
                <c:pt idx="150">
                  <c:v>150.69399999999999</c:v>
                </c:pt>
                <c:pt idx="151">
                  <c:v>151.702</c:v>
                </c:pt>
                <c:pt idx="152">
                  <c:v>152.708</c:v>
                </c:pt>
                <c:pt idx="153">
                  <c:v>153.708</c:v>
                </c:pt>
                <c:pt idx="154">
                  <c:v>154.709</c:v>
                </c:pt>
                <c:pt idx="155">
                  <c:v>155.709</c:v>
                </c:pt>
                <c:pt idx="156">
                  <c:v>156.71700000000001</c:v>
                </c:pt>
                <c:pt idx="157">
                  <c:v>157.72499999999999</c:v>
                </c:pt>
                <c:pt idx="158">
                  <c:v>158.72499999999999</c:v>
                </c:pt>
                <c:pt idx="159">
                  <c:v>159.732</c:v>
                </c:pt>
                <c:pt idx="160">
                  <c:v>160.74299999999999</c:v>
                </c:pt>
                <c:pt idx="161">
                  <c:v>161.745</c:v>
                </c:pt>
                <c:pt idx="162">
                  <c:v>162.75800000000001</c:v>
                </c:pt>
                <c:pt idx="163">
                  <c:v>163.76</c:v>
                </c:pt>
                <c:pt idx="164">
                  <c:v>164.77199999999999</c:v>
                </c:pt>
                <c:pt idx="165">
                  <c:v>165.77699999999999</c:v>
                </c:pt>
                <c:pt idx="166">
                  <c:v>166.77799999999999</c:v>
                </c:pt>
                <c:pt idx="167">
                  <c:v>167.78800000000001</c:v>
                </c:pt>
                <c:pt idx="168">
                  <c:v>168.78899999999999</c:v>
                </c:pt>
                <c:pt idx="169">
                  <c:v>169.79499999999999</c:v>
                </c:pt>
                <c:pt idx="170">
                  <c:v>170.79499999999999</c:v>
                </c:pt>
                <c:pt idx="171">
                  <c:v>171.80099999999999</c:v>
                </c:pt>
                <c:pt idx="172">
                  <c:v>172.80199999999999</c:v>
                </c:pt>
                <c:pt idx="173">
                  <c:v>173.80600000000001</c:v>
                </c:pt>
                <c:pt idx="174">
                  <c:v>174.81800000000001</c:v>
                </c:pt>
                <c:pt idx="175">
                  <c:v>175.82499999999999</c:v>
                </c:pt>
                <c:pt idx="176">
                  <c:v>176.833</c:v>
                </c:pt>
                <c:pt idx="177">
                  <c:v>177.83799999999999</c:v>
                </c:pt>
                <c:pt idx="178">
                  <c:v>178.85</c:v>
                </c:pt>
                <c:pt idx="179">
                  <c:v>179.85400000000001</c:v>
                </c:pt>
                <c:pt idx="180">
                  <c:v>180.857</c:v>
                </c:pt>
                <c:pt idx="181">
                  <c:v>181.86699999999999</c:v>
                </c:pt>
                <c:pt idx="182">
                  <c:v>182.874</c:v>
                </c:pt>
                <c:pt idx="183">
                  <c:v>183.88499999999999</c:v>
                </c:pt>
                <c:pt idx="184">
                  <c:v>184.89699999999999</c:v>
                </c:pt>
                <c:pt idx="185">
                  <c:v>185.90100000000001</c:v>
                </c:pt>
                <c:pt idx="186">
                  <c:v>186.911</c:v>
                </c:pt>
                <c:pt idx="187">
                  <c:v>187.917</c:v>
                </c:pt>
                <c:pt idx="188">
                  <c:v>188.91900000000001</c:v>
                </c:pt>
                <c:pt idx="189">
                  <c:v>189.929</c:v>
                </c:pt>
                <c:pt idx="190">
                  <c:v>190.93199999999999</c:v>
                </c:pt>
                <c:pt idx="191">
                  <c:v>191.94499999999999</c:v>
                </c:pt>
                <c:pt idx="192">
                  <c:v>192.95099999999999</c:v>
                </c:pt>
                <c:pt idx="193">
                  <c:v>193.958</c:v>
                </c:pt>
                <c:pt idx="194">
                  <c:v>195.07900000000001</c:v>
                </c:pt>
                <c:pt idx="195">
                  <c:v>195.976</c:v>
                </c:pt>
                <c:pt idx="196">
                  <c:v>196.977</c:v>
                </c:pt>
                <c:pt idx="197">
                  <c:v>197.989</c:v>
                </c:pt>
                <c:pt idx="198">
                  <c:v>198.989</c:v>
                </c:pt>
                <c:pt idx="199">
                  <c:v>200.10400000000001</c:v>
                </c:pt>
                <c:pt idx="200">
                  <c:v>201.005</c:v>
                </c:pt>
                <c:pt idx="201">
                  <c:v>202.00899999999999</c:v>
                </c:pt>
                <c:pt idx="202">
                  <c:v>203.01</c:v>
                </c:pt>
                <c:pt idx="203">
                  <c:v>204.02</c:v>
                </c:pt>
                <c:pt idx="204">
                  <c:v>205.10400000000001</c:v>
                </c:pt>
                <c:pt idx="205">
                  <c:v>206.036</c:v>
                </c:pt>
                <c:pt idx="206">
                  <c:v>207.04300000000001</c:v>
                </c:pt>
                <c:pt idx="207">
                  <c:v>208.05500000000001</c:v>
                </c:pt>
                <c:pt idx="208">
                  <c:v>209.06700000000001</c:v>
                </c:pt>
                <c:pt idx="209">
                  <c:v>210.08799999999999</c:v>
                </c:pt>
                <c:pt idx="210">
                  <c:v>211.06800000000001</c:v>
                </c:pt>
                <c:pt idx="211">
                  <c:v>212.072</c:v>
                </c:pt>
                <c:pt idx="212">
                  <c:v>213.072</c:v>
                </c:pt>
                <c:pt idx="213">
                  <c:v>214.083</c:v>
                </c:pt>
                <c:pt idx="214">
                  <c:v>215.09100000000001</c:v>
                </c:pt>
                <c:pt idx="215">
                  <c:v>216.102</c:v>
                </c:pt>
                <c:pt idx="216">
                  <c:v>217.10300000000001</c:v>
                </c:pt>
                <c:pt idx="217">
                  <c:v>218.114</c:v>
                </c:pt>
                <c:pt idx="218">
                  <c:v>219.12200000000001</c:v>
                </c:pt>
                <c:pt idx="219">
                  <c:v>220.13</c:v>
                </c:pt>
                <c:pt idx="220">
                  <c:v>221.12899999999999</c:v>
                </c:pt>
                <c:pt idx="221">
                  <c:v>222.12899999999999</c:v>
                </c:pt>
                <c:pt idx="222">
                  <c:v>223.12899999999999</c:v>
                </c:pt>
                <c:pt idx="223">
                  <c:v>224.13</c:v>
                </c:pt>
                <c:pt idx="224">
                  <c:v>225.13499999999999</c:v>
                </c:pt>
                <c:pt idx="225">
                  <c:v>226.14699999999999</c:v>
                </c:pt>
                <c:pt idx="226">
                  <c:v>227.154</c:v>
                </c:pt>
                <c:pt idx="227">
                  <c:v>228.16200000000001</c:v>
                </c:pt>
                <c:pt idx="228">
                  <c:v>229.16200000000001</c:v>
                </c:pt>
                <c:pt idx="229">
                  <c:v>230.17699999999999</c:v>
                </c:pt>
                <c:pt idx="230">
                  <c:v>231.17699999999999</c:v>
                </c:pt>
                <c:pt idx="231">
                  <c:v>232.17699999999999</c:v>
                </c:pt>
                <c:pt idx="232">
                  <c:v>233.18299999999999</c:v>
                </c:pt>
                <c:pt idx="233">
                  <c:v>234.18299999999999</c:v>
                </c:pt>
                <c:pt idx="234">
                  <c:v>235.19200000000001</c:v>
                </c:pt>
                <c:pt idx="235">
                  <c:v>236.19200000000001</c:v>
                </c:pt>
                <c:pt idx="236">
                  <c:v>237.19800000000001</c:v>
                </c:pt>
                <c:pt idx="237">
                  <c:v>238.209</c:v>
                </c:pt>
                <c:pt idx="238">
                  <c:v>239.209</c:v>
                </c:pt>
                <c:pt idx="239">
                  <c:v>240.209</c:v>
                </c:pt>
                <c:pt idx="240">
                  <c:v>241.22399999999999</c:v>
                </c:pt>
                <c:pt idx="241">
                  <c:v>242.23</c:v>
                </c:pt>
                <c:pt idx="242">
                  <c:v>243.23099999999999</c:v>
                </c:pt>
                <c:pt idx="243">
                  <c:v>244.24</c:v>
                </c:pt>
                <c:pt idx="244">
                  <c:v>245.239</c:v>
                </c:pt>
                <c:pt idx="245">
                  <c:v>246.24</c:v>
                </c:pt>
                <c:pt idx="246">
                  <c:v>247.24600000000001</c:v>
                </c:pt>
                <c:pt idx="247">
                  <c:v>248.25700000000001</c:v>
                </c:pt>
                <c:pt idx="248">
                  <c:v>249.27</c:v>
                </c:pt>
                <c:pt idx="249">
                  <c:v>250.28</c:v>
                </c:pt>
                <c:pt idx="250">
                  <c:v>251.28899999999999</c:v>
                </c:pt>
                <c:pt idx="251">
                  <c:v>252.292</c:v>
                </c:pt>
                <c:pt idx="252">
                  <c:v>253.29499999999999</c:v>
                </c:pt>
                <c:pt idx="253">
                  <c:v>254.30199999999999</c:v>
                </c:pt>
                <c:pt idx="254">
                  <c:v>255.30799999999999</c:v>
                </c:pt>
                <c:pt idx="255">
                  <c:v>256.31099999999998</c:v>
                </c:pt>
                <c:pt idx="256">
                  <c:v>257.31700000000001</c:v>
                </c:pt>
                <c:pt idx="257">
                  <c:v>258.32600000000002</c:v>
                </c:pt>
                <c:pt idx="258">
                  <c:v>259.33300000000003</c:v>
                </c:pt>
                <c:pt idx="259">
                  <c:v>260.339</c:v>
                </c:pt>
                <c:pt idx="260">
                  <c:v>261.34199999999998</c:v>
                </c:pt>
                <c:pt idx="261">
                  <c:v>262.351</c:v>
                </c:pt>
                <c:pt idx="262">
                  <c:v>263.351</c:v>
                </c:pt>
                <c:pt idx="263">
                  <c:v>264.358</c:v>
                </c:pt>
                <c:pt idx="264">
                  <c:v>265.36500000000001</c:v>
                </c:pt>
                <c:pt idx="265">
                  <c:v>266.36900000000003</c:v>
                </c:pt>
                <c:pt idx="266">
                  <c:v>267.37299999999999</c:v>
                </c:pt>
                <c:pt idx="267">
                  <c:v>268.38200000000001</c:v>
                </c:pt>
                <c:pt idx="268">
                  <c:v>269.39499999999998</c:v>
                </c:pt>
                <c:pt idx="269">
                  <c:v>270.39600000000002</c:v>
                </c:pt>
                <c:pt idx="270">
                  <c:v>271.40300000000002</c:v>
                </c:pt>
                <c:pt idx="271">
                  <c:v>272.41399999999999</c:v>
                </c:pt>
                <c:pt idx="272">
                  <c:v>273.42700000000002</c:v>
                </c:pt>
                <c:pt idx="273">
                  <c:v>274.428</c:v>
                </c:pt>
                <c:pt idx="274">
                  <c:v>275.43400000000003</c:v>
                </c:pt>
                <c:pt idx="275">
                  <c:v>276.435</c:v>
                </c:pt>
                <c:pt idx="276">
                  <c:v>277.44299999999998</c:v>
                </c:pt>
                <c:pt idx="277">
                  <c:v>278.45</c:v>
                </c:pt>
                <c:pt idx="278">
                  <c:v>279.459</c:v>
                </c:pt>
                <c:pt idx="279">
                  <c:v>280.47500000000002</c:v>
                </c:pt>
                <c:pt idx="280">
                  <c:v>281.47399999999999</c:v>
                </c:pt>
                <c:pt idx="281">
                  <c:v>282.47500000000002</c:v>
                </c:pt>
                <c:pt idx="282">
                  <c:v>283.483</c:v>
                </c:pt>
                <c:pt idx="283">
                  <c:v>284.49099999999999</c:v>
                </c:pt>
                <c:pt idx="284">
                  <c:v>285.505</c:v>
                </c:pt>
                <c:pt idx="285">
                  <c:v>286.50700000000001</c:v>
                </c:pt>
                <c:pt idx="286">
                  <c:v>287.52</c:v>
                </c:pt>
                <c:pt idx="287">
                  <c:v>288.529</c:v>
                </c:pt>
                <c:pt idx="288">
                  <c:v>289.53699999999998</c:v>
                </c:pt>
                <c:pt idx="289">
                  <c:v>290.536</c:v>
                </c:pt>
                <c:pt idx="290">
                  <c:v>291.55200000000002</c:v>
                </c:pt>
                <c:pt idx="291">
                  <c:v>292.55200000000002</c:v>
                </c:pt>
                <c:pt idx="292">
                  <c:v>293.55700000000002</c:v>
                </c:pt>
                <c:pt idx="293">
                  <c:v>294.56799999999998</c:v>
                </c:pt>
                <c:pt idx="294">
                  <c:v>295.57499999999999</c:v>
                </c:pt>
                <c:pt idx="295">
                  <c:v>296.58300000000003</c:v>
                </c:pt>
                <c:pt idx="296">
                  <c:v>297.59100000000001</c:v>
                </c:pt>
                <c:pt idx="297">
                  <c:v>298.60000000000002</c:v>
                </c:pt>
                <c:pt idx="298">
                  <c:v>299.601</c:v>
            